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embeddings/oleObject2.bin" ContentType="application/vnd.openxmlformats-officedocument.oleObject"/>
  <Override PartName="/xl/drawings/drawing3.xml" ContentType="application/vnd.openxmlformats-officedocument.drawing+xml"/>
  <Override PartName="/xl/embeddings/oleObject3.bin" ContentType="application/vnd.openxmlformats-officedocument.oleObject"/>
  <Override PartName="/xl/drawings/drawing4.xml" ContentType="application/vnd.openxmlformats-officedocument.drawing+xml"/>
  <Override PartName="/xl/embeddings/oleObject4.bin" ContentType="application/vnd.openxmlformats-officedocument.oleObject"/>
  <Override PartName="/xl/embeddings/oleObject5.bin" ContentType="application/vnd.openxmlformats-officedocument.oleObject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Casquilho\Desktop\"/>
    </mc:Choice>
  </mc:AlternateContent>
  <bookViews>
    <workbookView xWindow="0" yWindow="0" windowWidth="17280" windowHeight="7185"/>
  </bookViews>
  <sheets>
    <sheet name="calcORIG" sheetId="1" r:id="rId1"/>
    <sheet name="Sensit" sheetId="5" r:id="rId2"/>
    <sheet name="calcEQUATIONS" sheetId="2" r:id="rId3"/>
    <sheet name="forPlate" sheetId="3" r:id="rId4"/>
    <sheet name="forLindo" sheetId="4" r:id="rId5"/>
  </sheets>
  <definedNames>
    <definedName name="solver_adj" localSheetId="2" hidden="1">calcEQUATIONS!$B$9:$K$9</definedName>
    <definedName name="solver_adj" localSheetId="0" hidden="1">calcORIG!$B$9:$D$9</definedName>
    <definedName name="solver_adj" localSheetId="4" hidden="1">forLindo!$B$9:$D$9</definedName>
    <definedName name="solver_adj" localSheetId="3" hidden="1">forPlate!$B$9:$K$9</definedName>
    <definedName name="solver_cvg" localSheetId="2" hidden="1">0.0001</definedName>
    <definedName name="solver_cvg" localSheetId="0" hidden="1">0.0001</definedName>
    <definedName name="solver_cvg" localSheetId="4" hidden="1">0.0001</definedName>
    <definedName name="solver_cvg" localSheetId="3" hidden="1">0.0001</definedName>
    <definedName name="solver_drv" localSheetId="2" hidden="1">1</definedName>
    <definedName name="solver_drv" localSheetId="0" hidden="1">1</definedName>
    <definedName name="solver_drv" localSheetId="4" hidden="1">1</definedName>
    <definedName name="solver_drv" localSheetId="3" hidden="1">1</definedName>
    <definedName name="solver_eng" localSheetId="2" hidden="1">2</definedName>
    <definedName name="solver_eng" localSheetId="0" hidden="1">2</definedName>
    <definedName name="solver_eng" localSheetId="4" hidden="1">2</definedName>
    <definedName name="solver_eng" localSheetId="3" hidden="1">2</definedName>
    <definedName name="solver_est" localSheetId="2" hidden="1">1</definedName>
    <definedName name="solver_est" localSheetId="0" hidden="1">1</definedName>
    <definedName name="solver_est" localSheetId="4" hidden="1">1</definedName>
    <definedName name="solver_est" localSheetId="3" hidden="1">1</definedName>
    <definedName name="solver_itr" localSheetId="2" hidden="1">32767</definedName>
    <definedName name="solver_itr" localSheetId="0" hidden="1">32767</definedName>
    <definedName name="solver_itr" localSheetId="4" hidden="1">2147483647</definedName>
    <definedName name="solver_itr" localSheetId="3" hidden="1">2147483647</definedName>
    <definedName name="solver_lhs1" localSheetId="2" hidden="1">calcEQUATIONS!$L$12:$L$16</definedName>
    <definedName name="solver_lhs1" localSheetId="0" hidden="1">calcORIG!$E$12:$E$13</definedName>
    <definedName name="solver_lhs1" localSheetId="4" hidden="1">forLindo!$E$12</definedName>
    <definedName name="solver_lhs1" localSheetId="3" hidden="1">forPlate!$L$12:$L$16</definedName>
    <definedName name="solver_lhs2" localSheetId="2" hidden="1">calcEQUATIONS!$L$16</definedName>
    <definedName name="solver_lhs2" localSheetId="0" hidden="1">calcORIG!$E$14:$E$15</definedName>
    <definedName name="solver_lhs2" localSheetId="4" hidden="1">forLindo!$E$13</definedName>
    <definedName name="solver_lhs2" localSheetId="3" hidden="1">forPlate!$L$16</definedName>
    <definedName name="solver_lhs3" localSheetId="2" hidden="1">calcEQUATIONS!$L$16</definedName>
    <definedName name="solver_lhs3" localSheetId="0" hidden="1">calcORIG!$E$16</definedName>
    <definedName name="solver_lhs3" localSheetId="4" hidden="1">forLindo!$E$14</definedName>
    <definedName name="solver_lhs3" localSheetId="3" hidden="1">forPlate!$L$16</definedName>
    <definedName name="solver_lhs4" localSheetId="2" hidden="1">calcEQUATIONS!$L$16</definedName>
    <definedName name="solver_lhs4" localSheetId="0" hidden="1">calcORIG!$E$15</definedName>
    <definedName name="solver_lhs4" localSheetId="4" hidden="1">forLindo!$E$15</definedName>
    <definedName name="solver_lhs4" localSheetId="3" hidden="1">forPlate!$L$16</definedName>
    <definedName name="solver_lhs5" localSheetId="2" hidden="1">calcEQUATIONS!$L$16</definedName>
    <definedName name="solver_lhs5" localSheetId="0" hidden="1">calcORIG!$E$16</definedName>
    <definedName name="solver_lhs5" localSheetId="4" hidden="1">forLindo!$E$16</definedName>
    <definedName name="solver_lhs5" localSheetId="3" hidden="1">forPlate!$L$16</definedName>
    <definedName name="solver_lin" localSheetId="2" hidden="1">2</definedName>
    <definedName name="solver_lin" localSheetId="0" hidden="1">2</definedName>
    <definedName name="solver_mip" localSheetId="2" hidden="1">2147483647</definedName>
    <definedName name="solver_mip" localSheetId="0" hidden="1">2147483647</definedName>
    <definedName name="solver_mip" localSheetId="4" hidden="1">2147483647</definedName>
    <definedName name="solver_mip" localSheetId="3" hidden="1">2147483647</definedName>
    <definedName name="solver_mni" localSheetId="2" hidden="1">30</definedName>
    <definedName name="solver_mni" localSheetId="0" hidden="1">30</definedName>
    <definedName name="solver_mni" localSheetId="4" hidden="1">30</definedName>
    <definedName name="solver_mni" localSheetId="3" hidden="1">30</definedName>
    <definedName name="solver_mrt" localSheetId="2" hidden="1">0.075</definedName>
    <definedName name="solver_mrt" localSheetId="0" hidden="1">0.075</definedName>
    <definedName name="solver_mrt" localSheetId="4" hidden="1">0.075</definedName>
    <definedName name="solver_mrt" localSheetId="3" hidden="1">0.075</definedName>
    <definedName name="solver_msl" localSheetId="2" hidden="1">2</definedName>
    <definedName name="solver_msl" localSheetId="0" hidden="1">2</definedName>
    <definedName name="solver_msl" localSheetId="4" hidden="1">2</definedName>
    <definedName name="solver_msl" localSheetId="3" hidden="1">2</definedName>
    <definedName name="solver_neg" localSheetId="2" hidden="1">1</definedName>
    <definedName name="solver_neg" localSheetId="0" hidden="1">1</definedName>
    <definedName name="solver_neg" localSheetId="4" hidden="1">1</definedName>
    <definedName name="solver_neg" localSheetId="3" hidden="1">1</definedName>
    <definedName name="solver_nod" localSheetId="2" hidden="1">2147483647</definedName>
    <definedName name="solver_nod" localSheetId="0" hidden="1">2147483647</definedName>
    <definedName name="solver_nod" localSheetId="4" hidden="1">2147483647</definedName>
    <definedName name="solver_nod" localSheetId="3" hidden="1">2147483647</definedName>
    <definedName name="solver_num" localSheetId="2" hidden="1">1</definedName>
    <definedName name="solver_num" localSheetId="0" hidden="1">3</definedName>
    <definedName name="solver_num" localSheetId="4" hidden="1">5</definedName>
    <definedName name="solver_num" localSheetId="3" hidden="1">1</definedName>
    <definedName name="solver_nwt" localSheetId="2" hidden="1">1</definedName>
    <definedName name="solver_nwt" localSheetId="0" hidden="1">1</definedName>
    <definedName name="solver_nwt" localSheetId="4" hidden="1">1</definedName>
    <definedName name="solver_nwt" localSheetId="3" hidden="1">1</definedName>
    <definedName name="solver_opt" localSheetId="2" hidden="1">calcEQUATIONS!$L$10</definedName>
    <definedName name="solver_opt" localSheetId="0" hidden="1">calcORIG!$E$10</definedName>
    <definedName name="solver_opt" localSheetId="4" hidden="1">forLindo!$E$10</definedName>
    <definedName name="solver_opt" localSheetId="3" hidden="1">forPlate!$L$10</definedName>
    <definedName name="solver_pre" localSheetId="2" hidden="1">0.000001</definedName>
    <definedName name="solver_pre" localSheetId="0" hidden="1">0.000001</definedName>
    <definedName name="solver_pre" localSheetId="4" hidden="1">0.000001</definedName>
    <definedName name="solver_pre" localSheetId="3" hidden="1">0.000001</definedName>
    <definedName name="solver_rbv" localSheetId="2" hidden="1">1</definedName>
    <definedName name="solver_rbv" localSheetId="0" hidden="1">1</definedName>
    <definedName name="solver_rbv" localSheetId="4" hidden="1">1</definedName>
    <definedName name="solver_rbv" localSheetId="3" hidden="1">1</definedName>
    <definedName name="solver_rel1" localSheetId="2" hidden="1">2</definedName>
    <definedName name="solver_rel1" localSheetId="0" hidden="1">1</definedName>
    <definedName name="solver_rel1" localSheetId="4" hidden="1">1</definedName>
    <definedName name="solver_rel1" localSheetId="3" hidden="1">2</definedName>
    <definedName name="solver_rel2" localSheetId="2" hidden="1">2</definedName>
    <definedName name="solver_rel2" localSheetId="0" hidden="1">3</definedName>
    <definedName name="solver_rel2" localSheetId="4" hidden="1">3</definedName>
    <definedName name="solver_rel2" localSheetId="3" hidden="1">2</definedName>
    <definedName name="solver_rel3" localSheetId="2" hidden="1">2</definedName>
    <definedName name="solver_rel3" localSheetId="0" hidden="1">2</definedName>
    <definedName name="solver_rel3" localSheetId="4" hidden="1">1</definedName>
    <definedName name="solver_rel3" localSheetId="3" hidden="1">2</definedName>
    <definedName name="solver_rel4" localSheetId="2" hidden="1">2</definedName>
    <definedName name="solver_rel4" localSheetId="0" hidden="1">3</definedName>
    <definedName name="solver_rel4" localSheetId="4" hidden="1">3</definedName>
    <definedName name="solver_rel4" localSheetId="3" hidden="1">2</definedName>
    <definedName name="solver_rel5" localSheetId="2" hidden="1">2</definedName>
    <definedName name="solver_rel5" localSheetId="0" hidden="1">2</definedName>
    <definedName name="solver_rel5" localSheetId="4" hidden="1">2</definedName>
    <definedName name="solver_rel5" localSheetId="3" hidden="1">2</definedName>
    <definedName name="solver_rhs1" localSheetId="2" hidden="1">calcEQUATIONS!$N$12:$N$16</definedName>
    <definedName name="solver_rhs1" localSheetId="0" hidden="1">calcORIG!$G$12:$G$13</definedName>
    <definedName name="solver_rhs1" localSheetId="4" hidden="1">forLindo!$G$12</definedName>
    <definedName name="solver_rhs1" localSheetId="3" hidden="1">forPlate!$N$12:$N$16</definedName>
    <definedName name="solver_rhs2" localSheetId="2" hidden="1">calcEQUATIONS!$N$16</definedName>
    <definedName name="solver_rhs2" localSheetId="0" hidden="1">calcORIG!$G$14:$G$15</definedName>
    <definedName name="solver_rhs2" localSheetId="4" hidden="1">forLindo!$G$13</definedName>
    <definedName name="solver_rhs2" localSheetId="3" hidden="1">forPlate!$N$16</definedName>
    <definedName name="solver_rhs3" localSheetId="2" hidden="1">calcEQUATIONS!$N$16</definedName>
    <definedName name="solver_rhs3" localSheetId="0" hidden="1">calcORIG!$G$16</definedName>
    <definedName name="solver_rhs3" localSheetId="4" hidden="1">forLindo!$G$14</definedName>
    <definedName name="solver_rhs3" localSheetId="3" hidden="1">forPlate!$N$16</definedName>
    <definedName name="solver_rhs4" localSheetId="2" hidden="1">calcEQUATIONS!$N$16</definedName>
    <definedName name="solver_rhs4" localSheetId="0" hidden="1">calcORIG!$G$15</definedName>
    <definedName name="solver_rhs4" localSheetId="4" hidden="1">forLindo!$G$15</definedName>
    <definedName name="solver_rhs4" localSheetId="3" hidden="1">forPlate!$N$16</definedName>
    <definedName name="solver_rhs5" localSheetId="2" hidden="1">calcEQUATIONS!$N$16</definedName>
    <definedName name="solver_rhs5" localSheetId="0" hidden="1">calcORIG!$G$16</definedName>
    <definedName name="solver_rhs5" localSheetId="4" hidden="1">forLindo!#REF!</definedName>
    <definedName name="solver_rhs5" localSheetId="3" hidden="1">forPlate!$N$16</definedName>
    <definedName name="solver_rlx" localSheetId="2" hidden="1">2</definedName>
    <definedName name="solver_rlx" localSheetId="0" hidden="1">2</definedName>
    <definedName name="solver_rlx" localSheetId="4" hidden="1">2</definedName>
    <definedName name="solver_rlx" localSheetId="3" hidden="1">2</definedName>
    <definedName name="solver_rsd" localSheetId="2" hidden="1">0</definedName>
    <definedName name="solver_rsd" localSheetId="0" hidden="1">0</definedName>
    <definedName name="solver_rsd" localSheetId="4" hidden="1">0</definedName>
    <definedName name="solver_rsd" localSheetId="3" hidden="1">0</definedName>
    <definedName name="solver_scl" localSheetId="2" hidden="1">1</definedName>
    <definedName name="solver_scl" localSheetId="0" hidden="1">1</definedName>
    <definedName name="solver_scl" localSheetId="4" hidden="1">1</definedName>
    <definedName name="solver_scl" localSheetId="3" hidden="1">1</definedName>
    <definedName name="solver_sho" localSheetId="2" hidden="1">2</definedName>
    <definedName name="solver_sho" localSheetId="0" hidden="1">2</definedName>
    <definedName name="solver_sho" localSheetId="4" hidden="1">2</definedName>
    <definedName name="solver_sho" localSheetId="3" hidden="1">2</definedName>
    <definedName name="solver_ssz" localSheetId="2" hidden="1">100</definedName>
    <definedName name="solver_ssz" localSheetId="0" hidden="1">100</definedName>
    <definedName name="solver_ssz" localSheetId="4" hidden="1">100</definedName>
    <definedName name="solver_ssz" localSheetId="3" hidden="1">100</definedName>
    <definedName name="solver_tim" localSheetId="2" hidden="1">32767</definedName>
    <definedName name="solver_tim" localSheetId="0" hidden="1">32767</definedName>
    <definedName name="solver_tim" localSheetId="4" hidden="1">2147483647</definedName>
    <definedName name="solver_tim" localSheetId="3" hidden="1">2147483647</definedName>
    <definedName name="solver_tol" localSheetId="2" hidden="1">0.01</definedName>
    <definedName name="solver_tol" localSheetId="0" hidden="1">0.01</definedName>
    <definedName name="solver_tol" localSheetId="4" hidden="1">0.01</definedName>
    <definedName name="solver_tol" localSheetId="3" hidden="1">0.01</definedName>
    <definedName name="solver_typ" localSheetId="2" hidden="1">2</definedName>
    <definedName name="solver_typ" localSheetId="0" hidden="1">2</definedName>
    <definedName name="solver_typ" localSheetId="4" hidden="1">2</definedName>
    <definedName name="solver_typ" localSheetId="3" hidden="1">2</definedName>
    <definedName name="solver_val" localSheetId="2" hidden="1">0</definedName>
    <definedName name="solver_val" localSheetId="0" hidden="1">0</definedName>
    <definedName name="solver_val" localSheetId="4" hidden="1">0</definedName>
    <definedName name="solver_val" localSheetId="3" hidden="1">0</definedName>
    <definedName name="solver_ver" localSheetId="2" hidden="1">3</definedName>
    <definedName name="solver_ver" localSheetId="0" hidden="1">3</definedName>
    <definedName name="solver_ver" localSheetId="4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N14" i="2" l="1"/>
  <c r="O15" i="2" l="1"/>
  <c r="O14" i="2"/>
  <c r="O13" i="2" a="1"/>
  <c r="O12" i="2"/>
  <c r="J14" i="1"/>
  <c r="J13" i="1"/>
  <c r="J11" i="1" a="1"/>
  <c r="J10" i="1" a="1"/>
  <c r="J9" i="1"/>
  <c r="K24" i="3" l="1"/>
  <c r="J24" i="3"/>
  <c r="I24" i="3"/>
  <c r="H24" i="3"/>
  <c r="G24" i="3"/>
  <c r="F24" i="3"/>
  <c r="E24" i="3"/>
  <c r="K23" i="3"/>
  <c r="J23" i="3"/>
  <c r="I23" i="3"/>
  <c r="H23" i="3"/>
  <c r="G23" i="3"/>
  <c r="F23" i="3"/>
  <c r="E23" i="3"/>
  <c r="K22" i="3"/>
  <c r="J22" i="3"/>
  <c r="I22" i="3"/>
  <c r="H22" i="3"/>
  <c r="G22" i="3"/>
  <c r="F22" i="3"/>
  <c r="E22" i="3"/>
  <c r="K21" i="3"/>
  <c r="J21" i="3"/>
  <c r="I21" i="3"/>
  <c r="H21" i="3"/>
  <c r="G21" i="3"/>
  <c r="F21" i="3"/>
  <c r="E21" i="3"/>
  <c r="K20" i="3"/>
  <c r="J20" i="3"/>
  <c r="I20" i="3"/>
  <c r="H20" i="3"/>
  <c r="G20" i="3"/>
  <c r="F20" i="3"/>
  <c r="E20" i="3"/>
  <c r="C20" i="3"/>
  <c r="I19" i="3"/>
  <c r="H19" i="3"/>
  <c r="F19" i="3"/>
  <c r="E19" i="3"/>
  <c r="N16" i="3"/>
  <c r="L24" i="3" s="1"/>
  <c r="D16" i="3"/>
  <c r="D24" i="3" s="1"/>
  <c r="C16" i="3"/>
  <c r="C24" i="3" s="1"/>
  <c r="B16" i="3"/>
  <c r="B24" i="3" s="1"/>
  <c r="N15" i="3"/>
  <c r="L23" i="3" s="1"/>
  <c r="D15" i="3"/>
  <c r="D23" i="3" s="1"/>
  <c r="C15" i="3"/>
  <c r="B15" i="3"/>
  <c r="B23" i="3" s="1"/>
  <c r="N14" i="3"/>
  <c r="L22" i="3" s="1"/>
  <c r="D14" i="3"/>
  <c r="D22" i="3" s="1"/>
  <c r="C14" i="3"/>
  <c r="C22" i="3" s="1"/>
  <c r="B14" i="3"/>
  <c r="B22" i="3" s="1"/>
  <c r="N13" i="3"/>
  <c r="L21" i="3" s="1"/>
  <c r="D13" i="3"/>
  <c r="D21" i="3" s="1"/>
  <c r="C13" i="3"/>
  <c r="C21" i="3" s="1"/>
  <c r="B13" i="3"/>
  <c r="B21" i="3" s="1"/>
  <c r="N12" i="3"/>
  <c r="L20" i="3" s="1"/>
  <c r="D12" i="3"/>
  <c r="D20" i="3" s="1"/>
  <c r="C12" i="3"/>
  <c r="B12" i="3"/>
  <c r="L12" i="3" s="1"/>
  <c r="D10" i="3"/>
  <c r="D19" i="3" s="1"/>
  <c r="C10" i="3"/>
  <c r="C19" i="3" s="1"/>
  <c r="B10" i="3"/>
  <c r="B19" i="3" s="1"/>
  <c r="H4" i="3"/>
  <c r="G10" i="3" s="1"/>
  <c r="H4" i="2"/>
  <c r="L15" i="3" l="1"/>
  <c r="K10" i="3"/>
  <c r="L13" i="3"/>
  <c r="C23" i="3"/>
  <c r="L16" i="3"/>
  <c r="L10" i="3"/>
  <c r="J10" i="3"/>
  <c r="L14" i="3"/>
  <c r="B20" i="3"/>
  <c r="G10" i="2"/>
  <c r="N16" i="2" l="1"/>
  <c r="N15" i="2"/>
  <c r="N13" i="2"/>
  <c r="N12" i="2"/>
  <c r="K10" i="2"/>
  <c r="J10" i="2"/>
  <c r="D16" i="2"/>
  <c r="C16" i="2"/>
  <c r="B16" i="2"/>
  <c r="D15" i="2"/>
  <c r="C15" i="2"/>
  <c r="B15" i="2"/>
  <c r="D14" i="2"/>
  <c r="C14" i="2"/>
  <c r="B14" i="2"/>
  <c r="D13" i="2"/>
  <c r="C13" i="2"/>
  <c r="B13" i="2"/>
  <c r="D12" i="2"/>
  <c r="C12" i="2"/>
  <c r="B12" i="2"/>
  <c r="D10" i="2"/>
  <c r="C10" i="2"/>
  <c r="B10" i="2"/>
  <c r="E10" i="1"/>
  <c r="J8" i="1" s="1"/>
  <c r="E16" i="1"/>
  <c r="J12" i="1" s="1"/>
  <c r="E15" i="1"/>
  <c r="E13" i="1"/>
  <c r="E14" i="1"/>
  <c r="J11" i="1" s="1"/>
  <c r="E12" i="1"/>
  <c r="J10" i="1" s="1"/>
  <c r="L12" i="2" l="1"/>
  <c r="O13" i="2" s="1"/>
  <c r="L16" i="2"/>
  <c r="L10" i="2"/>
  <c r="O11" i="2" s="1"/>
  <c r="L15" i="2"/>
  <c r="L14" i="2"/>
  <c r="L13" i="2"/>
</calcChain>
</file>

<file path=xl/sharedStrings.xml><?xml version="1.0" encoding="utf-8"?>
<sst xmlns="http://schemas.openxmlformats.org/spreadsheetml/2006/main" count="307" uniqueCount="95">
  <si>
    <t>*</t>
  </si>
  <si>
    <t>BRONSON, Richard, 1982, "Operations Research", Schaum,</t>
  </si>
  <si>
    <t>McGraw-Hill, Inc., New York, NY (USA) --- p 23, Problem 2.13</t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2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3</t>
    </r>
  </si>
  <si>
    <t>&lt;</t>
  </si>
  <si>
    <t>&gt;</t>
  </si>
  <si>
    <t>=</t>
  </si>
  <si>
    <r>
      <rPr>
        <b/>
        <sz val="10"/>
        <color theme="1"/>
        <rFont val="Times New Roman"/>
        <family val="1"/>
      </rPr>
      <t>c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x</t>
    </r>
    <r>
      <rPr>
        <sz val="10"/>
        <color theme="1"/>
        <rFont val="Times New Roman"/>
        <family val="1"/>
      </rPr>
      <t xml:space="preserve"> =</t>
    </r>
  </si>
  <si>
    <t>MIN</t>
  </si>
  <si>
    <r>
      <t xml:space="preserve">= </t>
    </r>
    <r>
      <rPr>
        <i/>
        <sz val="10"/>
        <color theme="1"/>
        <rFont val="Times New Roman"/>
        <family val="1"/>
      </rPr>
      <t>z</t>
    </r>
    <r>
      <rPr>
        <vertAlign val="subscript"/>
        <sz val="10"/>
        <color theme="1"/>
        <rFont val="Times New Roman"/>
        <family val="1"/>
      </rPr>
      <t>MIN</t>
    </r>
  </si>
  <si>
    <t>Solver Model</t>
  </si>
  <si>
    <r>
      <rPr>
        <i/>
        <sz val="10"/>
        <color theme="1"/>
        <rFont val="Arial Narrow"/>
        <family val="2"/>
      </rPr>
      <t>z</t>
    </r>
    <r>
      <rPr>
        <sz val="10"/>
        <color theme="1"/>
        <rFont val="Arial Narrow"/>
        <family val="2"/>
      </rPr>
      <t xml:space="preserve">* = 270, </t>
    </r>
    <r>
      <rPr>
        <b/>
        <sz val="10"/>
        <color theme="1"/>
        <rFont val="Arial Narrow"/>
        <family val="2"/>
      </rPr>
      <t>x</t>
    </r>
    <r>
      <rPr>
        <sz val="10"/>
        <color theme="1"/>
        <rFont val="Arial Narrow"/>
        <family val="2"/>
      </rPr>
      <t xml:space="preserve"> = (30, 0, 30)</t>
    </r>
  </si>
  <si>
    <t>Answers, p 300, Probl. 4.19:</t>
  </si>
  <si>
    <t>FROM ORIGINAL CONSTRAINTS</t>
  </si>
  <si>
    <t>FROM ALL-EQUALITIES</t>
  </si>
  <si>
    <t>Page Layout: Portrait</t>
  </si>
  <si>
    <t>Page Layout: Landscape</t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4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5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6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7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8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9</t>
    </r>
  </si>
  <si>
    <r>
      <rPr>
        <i/>
        <sz val="10"/>
        <color theme="1"/>
        <rFont val="Times New Roman"/>
        <family val="1"/>
      </rPr>
      <t>x</t>
    </r>
    <r>
      <rPr>
        <b/>
        <vertAlign val="subscript"/>
        <sz val="10"/>
        <color theme="1"/>
        <rFont val="Times New Roman"/>
        <family val="1"/>
      </rPr>
      <t>10</t>
    </r>
  </si>
  <si>
    <t>BigM =</t>
  </si>
  <si>
    <t>ALL-EQUALITIES for PLATE</t>
  </si>
  <si>
    <t>http://web.tecnico.ulisboa.pt/~mcasquilho/compute/or/Fx-LP-revised.php</t>
  </si>
  <si>
    <t>min</t>
  </si>
  <si>
    <r>
      <rPr>
        <b/>
        <sz val="10"/>
        <color theme="1"/>
        <rFont val="Times New Roman"/>
        <family val="1"/>
      </rPr>
      <t>c</t>
    </r>
    <r>
      <rPr>
        <vertAlign val="superscript"/>
        <sz val="10"/>
        <color theme="1"/>
        <rFont val="Times New Roman"/>
        <family val="1"/>
      </rPr>
      <t>T</t>
    </r>
    <r>
      <rPr>
        <sz val="10"/>
        <color theme="1"/>
        <rFont val="Times New Roman"/>
        <family val="1"/>
      </rPr>
      <t xml:space="preserve"> =</t>
    </r>
  </si>
  <si>
    <r>
      <rPr>
        <b/>
        <sz val="10"/>
        <color theme="1"/>
        <rFont val="Times New Roman"/>
        <family val="1"/>
      </rPr>
      <t>A</t>
    </r>
    <r>
      <rPr>
        <sz val="10"/>
        <color theme="1"/>
        <rFont val="Times New Roman"/>
        <family val="1"/>
      </rPr>
      <t xml:space="preserve"> | </t>
    </r>
    <r>
      <rPr>
        <b/>
        <sz val="10"/>
        <color theme="1"/>
        <rFont val="Times New Roman"/>
        <family val="1"/>
      </rPr>
      <t>b</t>
    </r>
    <r>
      <rPr>
        <sz val="10"/>
        <color theme="1"/>
        <rFont val="Times New Roman"/>
        <family val="1"/>
      </rPr>
      <t>=</t>
    </r>
  </si>
  <si>
    <t>Copy blanks, get zeros (?)</t>
  </si>
  <si>
    <t>Artificials</t>
  </si>
  <si>
    <t>6 9 10</t>
  </si>
  <si>
    <t>Initial</t>
  </si>
  <si>
    <t>4 6 7 9 10</t>
  </si>
  <si>
    <t>ê</t>
  </si>
  <si>
    <t>(Caution)</t>
  </si>
  <si>
    <t>MAX</t>
  </si>
  <si>
    <t>FOR LINDO</t>
  </si>
  <si>
    <t>MIN 10x1+2x2-x3</t>
  </si>
  <si>
    <t>subject to</t>
  </si>
  <si>
    <t>x1+x2&lt;50</t>
  </si>
  <si>
    <t>x1+x2&gt;10</t>
  </si>
  <si>
    <t>x2+x3&gt;7</t>
  </si>
  <si>
    <t>x2+x3&lt;30</t>
  </si>
  <si>
    <t>x1+x2+x3=60</t>
  </si>
  <si>
    <t>end</t>
  </si>
  <si>
    <t>Microsoft Excel 16.0 Sensitivity Report</t>
  </si>
  <si>
    <t>Worksheet: [Bronson.2.13a.xlsx]calcORIG</t>
  </si>
  <si>
    <t>Report Created: 27/03/2019 13:14:23</t>
  </si>
  <si>
    <t>Variable Cells</t>
  </si>
  <si>
    <t>Cell</t>
  </si>
  <si>
    <t>Name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Constraints</t>
  </si>
  <si>
    <t>Shadow</t>
  </si>
  <si>
    <t>Price</t>
  </si>
  <si>
    <t>Constraint</t>
  </si>
  <si>
    <t>R.H. Side</t>
  </si>
  <si>
    <t>$B$9</t>
  </si>
  <si>
    <t>x = z* = 270, x = (30, 0, 30)</t>
  </si>
  <si>
    <t>$C$9</t>
  </si>
  <si>
    <t>x = BRONSON, Richard, 1982, "Operations Research", Schaum,</t>
  </si>
  <si>
    <t>$D$9</t>
  </si>
  <si>
    <t>x = McGraw-Hill, Inc., New York, NY (USA) --- p 23, Problem 2.13</t>
  </si>
  <si>
    <t>$E$12</t>
  </si>
  <si>
    <t>A =</t>
  </si>
  <si>
    <t>$E$13</t>
  </si>
  <si>
    <t>$E$14</t>
  </si>
  <si>
    <t>$E$15</t>
  </si>
  <si>
    <t>$E$16</t>
  </si>
  <si>
    <r>
      <t xml:space="preserve">Add 1 to </t>
    </r>
    <r>
      <rPr>
        <i/>
        <sz val="10"/>
        <color theme="1"/>
        <rFont val="Arial Narrow"/>
        <family val="2"/>
      </rPr>
      <t>b</t>
    </r>
    <r>
      <rPr>
        <b/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= 30</t>
    </r>
  </si>
  <si>
    <r>
      <t xml:space="preserve">Subtract 3,01 to </t>
    </r>
    <r>
      <rPr>
        <i/>
        <sz val="10"/>
        <color theme="1"/>
        <rFont val="Arial Narrow"/>
        <family val="2"/>
      </rPr>
      <t>c</t>
    </r>
    <r>
      <rPr>
        <b/>
        <vertAlign val="subscript"/>
        <sz val="10"/>
        <color theme="1"/>
        <rFont val="Arial Narrow"/>
        <family val="2"/>
      </rPr>
      <t>2</t>
    </r>
    <r>
      <rPr>
        <sz val="10"/>
        <color theme="1"/>
        <rFont val="Arial Narrow"/>
        <family val="2"/>
      </rPr>
      <t xml:space="preserve"> = 2 (add for MAX)</t>
    </r>
  </si>
  <si>
    <t>Reduced cost: for COEFFICIENT (in obj. f.)</t>
  </si>
  <si>
    <t>Shadow price: for CONSTRAINT</t>
  </si>
  <si>
    <t>ShadPrice = 10</t>
  </si>
  <si>
    <t>RedCost = 3</t>
  </si>
  <si>
    <t>Sensit:</t>
  </si>
  <si>
    <t>ALSO FOR NEOS</t>
  </si>
  <si>
    <r>
      <t xml:space="preserve">Insert &gt; Text &gt; Object &gt; Create From File </t>
    </r>
    <r>
      <rPr>
        <b/>
        <sz val="11"/>
        <color theme="1"/>
        <rFont val="Wingdings 3"/>
        <family val="1"/>
        <charset val="2"/>
      </rPr>
      <t>g</t>
    </r>
  </si>
  <si>
    <t>SUMPRODUCT !</t>
  </si>
  <si>
    <t>Page Layout &gt; Margins &gt; …</t>
  </si>
  <si>
    <t>4 pp became 1 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0" x14ac:knownFonts="1">
    <font>
      <sz val="10"/>
      <color theme="1"/>
      <name val="Arial Narrow"/>
      <family val="2"/>
    </font>
    <font>
      <b/>
      <sz val="10"/>
      <color theme="1"/>
      <name val="Arial Narrow"/>
      <family val="2"/>
    </font>
    <font>
      <sz val="10"/>
      <color theme="0"/>
      <name val="Arial Narrow"/>
      <family val="2"/>
    </font>
    <font>
      <b/>
      <sz val="9"/>
      <color theme="1"/>
      <name val="Arial Narrow"/>
      <family val="2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b/>
      <sz val="10"/>
      <color theme="1"/>
      <name val="Times New Roman"/>
      <family val="1"/>
    </font>
    <font>
      <b/>
      <vertAlign val="subscript"/>
      <sz val="10"/>
      <color theme="1"/>
      <name val="Times New Roman"/>
      <family val="1"/>
    </font>
    <font>
      <vertAlign val="subscript"/>
      <sz val="10"/>
      <color theme="1"/>
      <name val="Times New Roman"/>
      <family val="1"/>
    </font>
    <font>
      <i/>
      <sz val="10"/>
      <color theme="1"/>
      <name val="Arial Narrow"/>
      <family val="2"/>
    </font>
    <font>
      <u/>
      <sz val="10"/>
      <color theme="10"/>
      <name val="Arial Narrow"/>
      <family val="2"/>
    </font>
    <font>
      <b/>
      <i/>
      <u/>
      <sz val="10"/>
      <color theme="1"/>
      <name val="Arial Narrow"/>
      <family val="2"/>
    </font>
    <font>
      <vertAlign val="superscript"/>
      <sz val="10"/>
      <color theme="1"/>
      <name val="Times New Roman"/>
      <family val="1"/>
    </font>
    <font>
      <sz val="10"/>
      <color theme="1"/>
      <name val="Wingdings"/>
      <charset val="2"/>
    </font>
    <font>
      <b/>
      <sz val="10"/>
      <color indexed="18"/>
      <name val="Arial Narrow"/>
      <family val="2"/>
    </font>
    <font>
      <b/>
      <vertAlign val="subscript"/>
      <sz val="10"/>
      <color theme="1"/>
      <name val="Arial Narrow"/>
      <family val="2"/>
    </font>
    <font>
      <b/>
      <i/>
      <sz val="10"/>
      <color theme="1"/>
      <name val="Arial Narrow"/>
      <family val="2"/>
    </font>
    <font>
      <b/>
      <sz val="11"/>
      <color theme="1"/>
      <name val="Arial Narrow"/>
      <family val="2"/>
    </font>
    <font>
      <b/>
      <sz val="11"/>
      <color theme="1"/>
      <name val="Wingdings 3"/>
      <family val="1"/>
      <charset val="2"/>
    </font>
    <font>
      <b/>
      <sz val="12"/>
      <color theme="1"/>
      <name val="Arial Narrow"/>
      <family val="2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00B0F0"/>
        <bgColor indexed="64"/>
      </patternFill>
    </fill>
  </fills>
  <borders count="21">
    <border>
      <left/>
      <right/>
      <top/>
      <bottom/>
      <diagonal/>
    </border>
    <border>
      <left style="medium">
        <color auto="1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</borders>
  <cellStyleXfs count="2">
    <xf numFmtId="0" fontId="0" fillId="0" borderId="0"/>
    <xf numFmtId="0" fontId="10" fillId="0" borderId="0" applyNumberFormat="0" applyFill="0" applyBorder="0" applyAlignment="0" applyProtection="0"/>
  </cellStyleXfs>
  <cellXfs count="65">
    <xf numFmtId="0" fontId="0" fillId="0" borderId="0" xfId="0"/>
    <xf numFmtId="0" fontId="1" fillId="0" borderId="0" xfId="0" applyFont="1"/>
    <xf numFmtId="0" fontId="1" fillId="0" borderId="0" xfId="0" applyFont="1" applyAlignment="1">
      <alignment horizontal="center"/>
    </xf>
    <xf numFmtId="14" fontId="3" fillId="0" borderId="0" xfId="0" applyNumberFormat="1" applyFont="1" applyAlignment="1">
      <alignment horizontal="center"/>
    </xf>
    <xf numFmtId="0" fontId="0" fillId="0" borderId="1" xfId="0" applyBorder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Alignment="1">
      <alignment horizontal="right"/>
    </xf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3" borderId="0" xfId="0" applyFill="1"/>
    <xf numFmtId="0" fontId="0" fillId="5" borderId="0" xfId="0" applyFill="1"/>
    <xf numFmtId="0" fontId="1" fillId="3" borderId="5" xfId="0" applyFont="1" applyFill="1" applyBorder="1" applyAlignment="1">
      <alignment horizontal="center"/>
    </xf>
    <xf numFmtId="0" fontId="4" fillId="0" borderId="0" xfId="0" quotePrefix="1" applyFont="1"/>
    <xf numFmtId="0" fontId="0" fillId="6" borderId="0" xfId="0" applyFill="1"/>
    <xf numFmtId="0" fontId="1" fillId="5" borderId="0" xfId="0" applyFont="1" applyFill="1"/>
    <xf numFmtId="0" fontId="2" fillId="7" borderId="0" xfId="0" applyFont="1" applyFill="1" applyAlignment="1">
      <alignment horizontal="center"/>
    </xf>
    <xf numFmtId="0" fontId="9" fillId="0" borderId="0" xfId="0" applyFont="1"/>
    <xf numFmtId="0" fontId="0" fillId="2" borderId="11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3" borderId="2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0" fillId="2" borderId="0" xfId="0" applyNumberFormat="1" applyFill="1" applyAlignment="1">
      <alignment horizontal="center"/>
    </xf>
    <xf numFmtId="0" fontId="0" fillId="2" borderId="6" xfId="0" applyNumberFormat="1" applyFill="1" applyBorder="1" applyAlignment="1">
      <alignment horizontal="center"/>
    </xf>
    <xf numFmtId="0" fontId="0" fillId="2" borderId="7" xfId="0" applyNumberFormat="1" applyFill="1" applyBorder="1" applyAlignment="1">
      <alignment horizontal="center"/>
    </xf>
    <xf numFmtId="0" fontId="0" fillId="2" borderId="8" xfId="0" applyNumberFormat="1" applyFill="1" applyBorder="1" applyAlignment="1">
      <alignment horizontal="center"/>
    </xf>
    <xf numFmtId="0" fontId="1" fillId="4" borderId="0" xfId="0" applyNumberFormat="1" applyFont="1" applyFill="1" applyAlignment="1">
      <alignment horizontal="center"/>
    </xf>
    <xf numFmtId="0" fontId="0" fillId="2" borderId="9" xfId="0" applyNumberFormat="1" applyFill="1" applyBorder="1" applyAlignment="1">
      <alignment horizontal="center"/>
    </xf>
    <xf numFmtId="0" fontId="0" fillId="2" borderId="0" xfId="0" applyNumberFormat="1" applyFill="1" applyBorder="1" applyAlignment="1">
      <alignment horizontal="center"/>
    </xf>
    <xf numFmtId="0" fontId="0" fillId="2" borderId="10" xfId="0" applyNumberFormat="1" applyFill="1" applyBorder="1" applyAlignment="1">
      <alignment horizontal="center"/>
    </xf>
    <xf numFmtId="0" fontId="0" fillId="2" borderId="11" xfId="0" applyNumberFormat="1" applyFill="1" applyBorder="1" applyAlignment="1">
      <alignment horizontal="center"/>
    </xf>
    <xf numFmtId="0" fontId="0" fillId="2" borderId="12" xfId="0" applyNumberFormat="1" applyFill="1" applyBorder="1" applyAlignment="1">
      <alignment horizontal="center"/>
    </xf>
    <xf numFmtId="0" fontId="0" fillId="2" borderId="13" xfId="0" applyNumberFormat="1" applyFill="1" applyBorder="1" applyAlignment="1">
      <alignment horizontal="center"/>
    </xf>
    <xf numFmtId="0" fontId="1" fillId="2" borderId="0" xfId="0" applyNumberFormat="1" applyFont="1" applyFill="1" applyAlignment="1">
      <alignment horizontal="center"/>
    </xf>
    <xf numFmtId="0" fontId="1" fillId="8" borderId="0" xfId="0" applyNumberFormat="1" applyFont="1" applyFill="1" applyAlignment="1">
      <alignment horizontal="center"/>
    </xf>
    <xf numFmtId="0" fontId="0" fillId="8" borderId="3" xfId="0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0" fontId="0" fillId="0" borderId="0" xfId="0" applyAlignment="1">
      <alignment horizontal="right"/>
    </xf>
    <xf numFmtId="0" fontId="11" fillId="0" borderId="0" xfId="1" applyFont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0" fontId="0" fillId="0" borderId="16" xfId="0" applyFill="1" applyBorder="1" applyAlignment="1">
      <alignment horizontal="center"/>
    </xf>
    <xf numFmtId="0" fontId="4" fillId="8" borderId="0" xfId="0" applyFont="1" applyFill="1" applyAlignment="1">
      <alignment horizontal="center"/>
    </xf>
    <xf numFmtId="0" fontId="13" fillId="0" borderId="0" xfId="0" applyFont="1"/>
    <xf numFmtId="0" fontId="0" fillId="0" borderId="19" xfId="0" applyFill="1" applyBorder="1" applyAlignment="1"/>
    <xf numFmtId="0" fontId="0" fillId="0" borderId="20" xfId="0" applyFill="1" applyBorder="1" applyAlignment="1"/>
    <xf numFmtId="0" fontId="14" fillId="0" borderId="17" xfId="0" applyFont="1" applyFill="1" applyBorder="1" applyAlignment="1">
      <alignment horizontal="center"/>
    </xf>
    <xf numFmtId="0" fontId="14" fillId="0" borderId="18" xfId="0" applyFont="1" applyFill="1" applyBorder="1" applyAlignment="1">
      <alignment horizontal="center"/>
    </xf>
    <xf numFmtId="0" fontId="0" fillId="0" borderId="0" xfId="0" applyAlignment="1"/>
    <xf numFmtId="0" fontId="16" fillId="0" borderId="0" xfId="0" applyFont="1"/>
    <xf numFmtId="0" fontId="17" fillId="0" borderId="0" xfId="0" applyFont="1"/>
    <xf numFmtId="0" fontId="19" fillId="5" borderId="0" xfId="0" applyFont="1" applyFill="1"/>
  </cellXfs>
  <cellStyles count="2">
    <cellStyle name="Hyperlink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4.v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71450</xdr:colOff>
          <xdr:row>2</xdr:row>
          <xdr:rowOff>0</xdr:rowOff>
        </xdr:from>
        <xdr:to>
          <xdr:col>8</xdr:col>
          <xdr:colOff>438150</xdr:colOff>
          <xdr:row>9</xdr:row>
          <xdr:rowOff>19050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0</xdr:colOff>
          <xdr:row>0</xdr:row>
          <xdr:rowOff>9525</xdr:rowOff>
        </xdr:from>
        <xdr:to>
          <xdr:col>12</xdr:col>
          <xdr:colOff>266700</xdr:colOff>
          <xdr:row>7</xdr:row>
          <xdr:rowOff>28575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0</xdr:colOff>
          <xdr:row>0</xdr:row>
          <xdr:rowOff>9525</xdr:rowOff>
        </xdr:from>
        <xdr:to>
          <xdr:col>13</xdr:col>
          <xdr:colOff>266700</xdr:colOff>
          <xdr:row>7</xdr:row>
          <xdr:rowOff>28575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xdr:twoCellAnchor editAs="oneCell">
    <xdr:from>
      <xdr:col>2</xdr:col>
      <xdr:colOff>9525</xdr:colOff>
      <xdr:row>27</xdr:row>
      <xdr:rowOff>9525</xdr:rowOff>
    </xdr:from>
    <xdr:to>
      <xdr:col>8</xdr:col>
      <xdr:colOff>315355</xdr:colOff>
      <xdr:row>40</xdr:row>
      <xdr:rowOff>66675</xdr:rowOff>
    </xdr:to>
    <xdr:pic>
      <xdr:nvPicPr>
        <xdr:cNvPr id="3" name="Picture 2" descr="Plotted Graph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76325" y="4486275"/>
          <a:ext cx="3506230" cy="2162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0</xdr:colOff>
      <xdr:row>27</xdr:row>
      <xdr:rowOff>0</xdr:rowOff>
    </xdr:from>
    <xdr:to>
      <xdr:col>16</xdr:col>
      <xdr:colOff>419100</xdr:colOff>
      <xdr:row>40</xdr:row>
      <xdr:rowOff>127000</xdr:rowOff>
    </xdr:to>
    <xdr:pic>
      <xdr:nvPicPr>
        <xdr:cNvPr id="4" name="Picture 3" descr="Plotted Graph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334000" y="4476750"/>
          <a:ext cx="3619500" cy="2232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171450</xdr:colOff>
          <xdr:row>2</xdr:row>
          <xdr:rowOff>0</xdr:rowOff>
        </xdr:from>
        <xdr:to>
          <xdr:col>8</xdr:col>
          <xdr:colOff>438150</xdr:colOff>
          <xdr:row>9</xdr:row>
          <xdr:rowOff>28575</xdr:rowOff>
        </xdr:to>
        <xdr:sp macro="" textlink="">
          <xdr:nvSpPr>
            <xdr:cNvPr id="4097" name="Object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9525">
              <a:solidFill>
                <a:srgbClr val="000000" mc:Ignorable="a14" a14:legacySpreadsheetColorIndex="64"/>
              </a:solidFill>
              <a:miter lim="800000"/>
              <a:headEnd/>
              <a:tailEnd/>
            </a:ln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1</xdr:col>
          <xdr:colOff>114300</xdr:colOff>
          <xdr:row>0</xdr:row>
          <xdr:rowOff>0</xdr:rowOff>
        </xdr:from>
        <xdr:to>
          <xdr:col>18</xdr:col>
          <xdr:colOff>219075</xdr:colOff>
          <xdr:row>23</xdr:row>
          <xdr:rowOff>123825</xdr:rowOff>
        </xdr:to>
        <xdr:sp macro="" textlink="">
          <xdr:nvSpPr>
            <xdr:cNvPr id="4098" name="Object 2" hidden="1">
              <a:extLst>
                <a:ext uri="{63B3BB69-23CF-44E3-9099-C40C66FF867C}">
                  <a14:compatExt spid="_x0000_s409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 w="19050" cap="flat" cmpd="sng">
              <a:solidFill>
                <a:srgbClr val="000000" mc:Ignorable="a14" a14:legacySpreadsheetColorIndex="64"/>
              </a:solidFill>
              <a:prstDash val="solid"/>
              <a:miter lim="800000"/>
              <a:headEnd/>
              <a:tailEnd type="none" w="med" len="med"/>
            </a:ln>
            <a:effectLst/>
            <a:extLst>
              <a:ext uri="{AF507438-7753-43E0-B8FC-AC1667EBCBE1}">
                <a14:hiddenEffects>
                  <a:effectLst>
                    <a:outerShdw dist="35921" dir="2700000" algn="ctr" rotWithShape="0">
                      <a:srgbClr val="808080"/>
                    </a:outerShdw>
                  </a:effectLst>
                </a14:hiddenEffects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://web.tecnico.ulisboa.pt/~mcasquilho/compute/or/Fx-LP-revised.php" TargetMode="External"/><Relationship Id="rId6" Type="http://schemas.openxmlformats.org/officeDocument/2006/relationships/image" Target="../media/image1.emf"/><Relationship Id="rId5" Type="http://schemas.openxmlformats.org/officeDocument/2006/relationships/oleObject" Target="../embeddings/oleObject3.bin"/><Relationship Id="rId4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image" Target="../media/image4.emf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6" Type="http://schemas.openxmlformats.org/officeDocument/2006/relationships/oleObject" Target="../embeddings/oleObject5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19"/>
  <sheetViews>
    <sheetView tabSelected="1" zoomScaleNormal="100" workbookViewId="0"/>
  </sheetViews>
  <sheetFormatPr defaultRowHeight="12.75" x14ac:dyDescent="0.2"/>
  <sheetData>
    <row r="1" spans="1:12" ht="13.5" x14ac:dyDescent="0.25">
      <c r="A1" s="3">
        <v>43550</v>
      </c>
      <c r="C1" s="1" t="s">
        <v>1</v>
      </c>
      <c r="L1" s="4" t="s">
        <v>0</v>
      </c>
    </row>
    <row r="2" spans="1:12" x14ac:dyDescent="0.2">
      <c r="A2" s="19" t="s">
        <v>19</v>
      </c>
      <c r="D2" s="1" t="s">
        <v>2</v>
      </c>
      <c r="L2" s="4" t="s">
        <v>0</v>
      </c>
    </row>
    <row r="3" spans="1:12" x14ac:dyDescent="0.2">
      <c r="B3" t="s">
        <v>16</v>
      </c>
      <c r="L3" s="4" t="s">
        <v>0</v>
      </c>
    </row>
    <row r="4" spans="1:12" x14ac:dyDescent="0.2">
      <c r="B4" t="s">
        <v>15</v>
      </c>
      <c r="L4" s="4" t="s">
        <v>0</v>
      </c>
    </row>
    <row r="5" spans="1:12" x14ac:dyDescent="0.2">
      <c r="L5" s="4" t="s">
        <v>0</v>
      </c>
    </row>
    <row r="6" spans="1:12" x14ac:dyDescent="0.2">
      <c r="L6" s="4" t="s">
        <v>0</v>
      </c>
    </row>
    <row r="7" spans="1:12" x14ac:dyDescent="0.2">
      <c r="A7" s="17" t="s">
        <v>17</v>
      </c>
      <c r="B7" s="13"/>
      <c r="C7" s="13"/>
      <c r="J7" s="5" t="s">
        <v>14</v>
      </c>
      <c r="L7" s="4" t="s">
        <v>0</v>
      </c>
    </row>
    <row r="8" spans="1:12" x14ac:dyDescent="0.2">
      <c r="A8" s="1" t="s">
        <v>12</v>
      </c>
      <c r="J8" s="16">
        <f>MIN($E$10)</f>
        <v>270</v>
      </c>
      <c r="L8" s="4" t="s">
        <v>0</v>
      </c>
    </row>
    <row r="9" spans="1:12" ht="13.5" thickBot="1" x14ac:dyDescent="0.25">
      <c r="A9" s="8" t="s">
        <v>11</v>
      </c>
      <c r="B9" s="9">
        <v>30</v>
      </c>
      <c r="C9" s="10">
        <v>0</v>
      </c>
      <c r="D9" s="11">
        <v>30</v>
      </c>
      <c r="J9" s="16">
        <f>COUNT($B$9:$D$9)</f>
        <v>3</v>
      </c>
      <c r="L9" s="4" t="s">
        <v>0</v>
      </c>
    </row>
    <row r="10" spans="1:12" ht="15" thickBot="1" x14ac:dyDescent="0.3">
      <c r="A10" s="8" t="s">
        <v>9</v>
      </c>
      <c r="B10" s="6">
        <v>10</v>
      </c>
      <c r="C10" s="6">
        <v>2</v>
      </c>
      <c r="D10" s="6">
        <v>-1</v>
      </c>
      <c r="E10" s="14">
        <f>SUMPRODUCT(B10:D10,$B$9:$D$9)</f>
        <v>270</v>
      </c>
      <c r="F10" s="15" t="s">
        <v>13</v>
      </c>
      <c r="J10" s="16" t="b">
        <f t="array" ref="J10">$E$12:$E$13&lt;=$G$12:$G$13</f>
        <v>1</v>
      </c>
      <c r="L10" s="4" t="s">
        <v>0</v>
      </c>
    </row>
    <row r="11" spans="1:12" ht="14.25" x14ac:dyDescent="0.25">
      <c r="B11" s="7" t="s">
        <v>3</v>
      </c>
      <c r="C11" s="7" t="s">
        <v>4</v>
      </c>
      <c r="D11" s="7" t="s">
        <v>5</v>
      </c>
      <c r="J11" s="16" t="b">
        <f t="array" ref="J11">$E$14:$E$15&gt;=$G$14:$G$15</f>
        <v>1</v>
      </c>
      <c r="L11" s="4" t="s">
        <v>0</v>
      </c>
    </row>
    <row r="12" spans="1:12" x14ac:dyDescent="0.2">
      <c r="A12" s="8" t="s">
        <v>10</v>
      </c>
      <c r="B12" s="6">
        <v>1</v>
      </c>
      <c r="C12" s="6">
        <v>1</v>
      </c>
      <c r="D12" s="6"/>
      <c r="E12" s="12">
        <f>SUMPRODUCT(B12:D12,$B$9:$D$9)</f>
        <v>30</v>
      </c>
      <c r="F12" s="5" t="s">
        <v>6</v>
      </c>
      <c r="G12" s="6">
        <v>50</v>
      </c>
      <c r="J12" s="16" t="b">
        <f>$E$16=$G$16</f>
        <v>1</v>
      </c>
      <c r="L12" s="4" t="s">
        <v>0</v>
      </c>
    </row>
    <row r="13" spans="1:12" x14ac:dyDescent="0.2">
      <c r="B13" s="6"/>
      <c r="C13" s="6">
        <v>1</v>
      </c>
      <c r="D13" s="6">
        <v>1</v>
      </c>
      <c r="E13" s="12">
        <f>SUMPRODUCT(B13:D13,$B$9:$D$9)</f>
        <v>30</v>
      </c>
      <c r="F13" s="5" t="s">
        <v>6</v>
      </c>
      <c r="G13" s="6">
        <v>30</v>
      </c>
      <c r="J13" s="16">
        <f>{32767;32767;0.000001;0.01;TRUE;FALSE;TRUE;1;1;1;0.0001;TRUE}</f>
        <v>32767</v>
      </c>
      <c r="L13" s="4" t="s">
        <v>0</v>
      </c>
    </row>
    <row r="14" spans="1:12" x14ac:dyDescent="0.2">
      <c r="B14" s="6">
        <v>1</v>
      </c>
      <c r="C14" s="6">
        <v>1</v>
      </c>
      <c r="D14" s="6"/>
      <c r="E14" s="12">
        <f>SUMPRODUCT(B14:D14,$B$9:$D$9)</f>
        <v>30</v>
      </c>
      <c r="F14" s="5" t="s">
        <v>7</v>
      </c>
      <c r="G14" s="6">
        <v>10</v>
      </c>
      <c r="J14" s="16">
        <f>{32767;32767;2;100;0;FALSE;TRUE;0.075;0;0;FALSE;30}</f>
        <v>32767</v>
      </c>
      <c r="L14" s="4" t="s">
        <v>0</v>
      </c>
    </row>
    <row r="15" spans="1:12" x14ac:dyDescent="0.2">
      <c r="B15" s="6"/>
      <c r="C15" s="6">
        <v>1</v>
      </c>
      <c r="D15" s="6">
        <v>1</v>
      </c>
      <c r="E15" s="12">
        <f>SUMPRODUCT(B15:D15,$B$9:$D$9)</f>
        <v>30</v>
      </c>
      <c r="F15" s="5" t="s">
        <v>7</v>
      </c>
      <c r="G15" s="6">
        <v>7</v>
      </c>
      <c r="L15" s="4" t="s">
        <v>0</v>
      </c>
    </row>
    <row r="16" spans="1:12" x14ac:dyDescent="0.2">
      <c r="B16" s="6">
        <v>1</v>
      </c>
      <c r="C16" s="6">
        <v>1</v>
      </c>
      <c r="D16" s="6">
        <v>1</v>
      </c>
      <c r="E16" s="12">
        <f>SUMPRODUCT(B16:D16,$B$9:$D$9)</f>
        <v>60</v>
      </c>
      <c r="F16" s="5" t="s">
        <v>8</v>
      </c>
      <c r="G16" s="6">
        <v>60</v>
      </c>
      <c r="L16" s="4" t="s">
        <v>0</v>
      </c>
    </row>
    <row r="17" spans="1:12" ht="15.75" x14ac:dyDescent="0.3">
      <c r="A17" s="62" t="s">
        <v>89</v>
      </c>
      <c r="B17" t="s">
        <v>85</v>
      </c>
      <c r="F17" s="61" t="s">
        <v>88</v>
      </c>
      <c r="H17" t="s">
        <v>84</v>
      </c>
      <c r="L17" s="4" t="s">
        <v>0</v>
      </c>
    </row>
    <row r="18" spans="1:12" ht="15.75" x14ac:dyDescent="0.3">
      <c r="B18" t="s">
        <v>86</v>
      </c>
      <c r="F18" s="61" t="s">
        <v>87</v>
      </c>
      <c r="H18" t="s">
        <v>83</v>
      </c>
      <c r="L18" s="4" t="s">
        <v>0</v>
      </c>
    </row>
    <row r="19" spans="1:12" x14ac:dyDescent="0.2">
      <c r="A19" s="18" t="s">
        <v>0</v>
      </c>
      <c r="B19" s="18" t="s">
        <v>0</v>
      </c>
      <c r="C19" s="18" t="s">
        <v>0</v>
      </c>
      <c r="D19" s="18" t="s">
        <v>0</v>
      </c>
      <c r="E19" s="18" t="s">
        <v>0</v>
      </c>
      <c r="F19" s="18" t="s">
        <v>0</v>
      </c>
      <c r="G19" s="18" t="s">
        <v>0</v>
      </c>
      <c r="H19" s="18" t="s">
        <v>0</v>
      </c>
      <c r="I19" s="18" t="s">
        <v>0</v>
      </c>
      <c r="J19" s="18" t="s">
        <v>0</v>
      </c>
      <c r="K19" s="18" t="s">
        <v>0</v>
      </c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DSMT4" shapeId="1025" r:id="rId4">
          <objectPr defaultSize="0" autoPict="0" r:id="rId5">
            <anchor moveWithCells="1">
              <from>
                <xdr:col>5</xdr:col>
                <xdr:colOff>171450</xdr:colOff>
                <xdr:row>2</xdr:row>
                <xdr:rowOff>0</xdr:rowOff>
              </from>
              <to>
                <xdr:col>8</xdr:col>
                <xdr:colOff>438150</xdr:colOff>
                <xdr:row>9</xdr:row>
                <xdr:rowOff>19050</xdr:rowOff>
              </to>
            </anchor>
          </objectPr>
        </oleObject>
      </mc:Choice>
      <mc:Fallback>
        <oleObject progId="Equation.DSMT4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topLeftCell="A7" workbookViewId="0"/>
  </sheetViews>
  <sheetFormatPr defaultRowHeight="12.75" x14ac:dyDescent="0.2"/>
  <cols>
    <col min="1" max="1" width="2.33203125" customWidth="1"/>
    <col min="2" max="2" width="6.33203125" bestFit="1" customWidth="1"/>
    <col min="3" max="3" width="55.33203125" bestFit="1" customWidth="1"/>
    <col min="4" max="4" width="6" customWidth="1"/>
    <col min="5" max="5" width="9" bestFit="1" customWidth="1"/>
    <col min="6" max="6" width="10.83203125" bestFit="1" customWidth="1"/>
    <col min="7" max="8" width="9.5" bestFit="1" customWidth="1"/>
  </cols>
  <sheetData>
    <row r="1" spans="1:8" x14ac:dyDescent="0.2">
      <c r="A1" s="1" t="s">
        <v>51</v>
      </c>
    </row>
    <row r="2" spans="1:8" x14ac:dyDescent="0.2">
      <c r="A2" s="1" t="s">
        <v>52</v>
      </c>
    </row>
    <row r="3" spans="1:8" x14ac:dyDescent="0.2">
      <c r="A3" s="1" t="s">
        <v>53</v>
      </c>
    </row>
    <row r="6" spans="1:8" ht="13.5" thickBot="1" x14ac:dyDescent="0.25">
      <c r="A6" t="s">
        <v>54</v>
      </c>
    </row>
    <row r="7" spans="1:8" x14ac:dyDescent="0.2">
      <c r="B7" s="59"/>
      <c r="C7" s="59"/>
      <c r="D7" s="59" t="s">
        <v>57</v>
      </c>
      <c r="E7" s="59" t="s">
        <v>59</v>
      </c>
      <c r="F7" s="59" t="s">
        <v>61</v>
      </c>
      <c r="G7" s="59" t="s">
        <v>63</v>
      </c>
      <c r="H7" s="59" t="s">
        <v>63</v>
      </c>
    </row>
    <row r="8" spans="1:8" ht="13.5" thickBot="1" x14ac:dyDescent="0.25">
      <c r="B8" s="60" t="s">
        <v>55</v>
      </c>
      <c r="C8" s="60" t="s">
        <v>56</v>
      </c>
      <c r="D8" s="60" t="s">
        <v>58</v>
      </c>
      <c r="E8" s="60" t="s">
        <v>60</v>
      </c>
      <c r="F8" s="60" t="s">
        <v>62</v>
      </c>
      <c r="G8" s="60" t="s">
        <v>64</v>
      </c>
      <c r="H8" s="60" t="s">
        <v>65</v>
      </c>
    </row>
    <row r="9" spans="1:8" x14ac:dyDescent="0.2">
      <c r="B9" s="57" t="s">
        <v>71</v>
      </c>
      <c r="C9" s="57" t="s">
        <v>72</v>
      </c>
      <c r="D9" s="57">
        <v>30</v>
      </c>
      <c r="E9" s="57">
        <v>0</v>
      </c>
      <c r="F9" s="57">
        <v>10</v>
      </c>
      <c r="G9" s="57">
        <v>1E+30</v>
      </c>
      <c r="H9" s="57">
        <v>11</v>
      </c>
    </row>
    <row r="10" spans="1:8" x14ac:dyDescent="0.2">
      <c r="B10" s="57" t="s">
        <v>73</v>
      </c>
      <c r="C10" s="57" t="s">
        <v>74</v>
      </c>
      <c r="D10" s="57">
        <v>0</v>
      </c>
      <c r="E10" s="57">
        <v>3</v>
      </c>
      <c r="F10" s="57">
        <v>2</v>
      </c>
      <c r="G10" s="57">
        <v>1E+30</v>
      </c>
      <c r="H10" s="57">
        <v>3</v>
      </c>
    </row>
    <row r="11" spans="1:8" ht="13.5" thickBot="1" x14ac:dyDescent="0.25">
      <c r="B11" s="58" t="s">
        <v>75</v>
      </c>
      <c r="C11" s="58" t="s">
        <v>76</v>
      </c>
      <c r="D11" s="58">
        <v>30</v>
      </c>
      <c r="E11" s="58">
        <v>0</v>
      </c>
      <c r="F11" s="58">
        <v>-1</v>
      </c>
      <c r="G11" s="58">
        <v>3</v>
      </c>
      <c r="H11" s="58">
        <v>1E+30</v>
      </c>
    </row>
    <row r="13" spans="1:8" ht="13.5" thickBot="1" x14ac:dyDescent="0.25">
      <c r="A13" t="s">
        <v>66</v>
      </c>
    </row>
    <row r="14" spans="1:8" x14ac:dyDescent="0.2">
      <c r="B14" s="59"/>
      <c r="C14" s="59"/>
      <c r="D14" s="59" t="s">
        <v>57</v>
      </c>
      <c r="E14" s="59" t="s">
        <v>67</v>
      </c>
      <c r="F14" s="59" t="s">
        <v>69</v>
      </c>
      <c r="G14" s="59" t="s">
        <v>63</v>
      </c>
      <c r="H14" s="59" t="s">
        <v>63</v>
      </c>
    </row>
    <row r="15" spans="1:8" ht="13.5" thickBot="1" x14ac:dyDescent="0.25">
      <c r="B15" s="60" t="s">
        <v>55</v>
      </c>
      <c r="C15" s="60" t="s">
        <v>56</v>
      </c>
      <c r="D15" s="60" t="s">
        <v>58</v>
      </c>
      <c r="E15" s="60" t="s">
        <v>68</v>
      </c>
      <c r="F15" s="60" t="s">
        <v>70</v>
      </c>
      <c r="G15" s="60" t="s">
        <v>64</v>
      </c>
      <c r="H15" s="60" t="s">
        <v>65</v>
      </c>
    </row>
    <row r="16" spans="1:8" x14ac:dyDescent="0.2">
      <c r="B16" s="57" t="s">
        <v>77</v>
      </c>
      <c r="C16" s="57" t="s">
        <v>78</v>
      </c>
      <c r="D16" s="57">
        <v>30</v>
      </c>
      <c r="E16" s="57">
        <v>0</v>
      </c>
      <c r="F16" s="57">
        <v>50</v>
      </c>
      <c r="G16" s="57">
        <v>1E+30</v>
      </c>
      <c r="H16" s="57">
        <v>20</v>
      </c>
    </row>
    <row r="17" spans="2:8" x14ac:dyDescent="0.2">
      <c r="B17" s="57" t="s">
        <v>79</v>
      </c>
      <c r="C17" s="57"/>
      <c r="D17" s="57">
        <v>30</v>
      </c>
      <c r="E17" s="57">
        <v>-11</v>
      </c>
      <c r="F17" s="57">
        <v>30</v>
      </c>
      <c r="G17" s="57">
        <v>20</v>
      </c>
      <c r="H17" s="57">
        <v>20</v>
      </c>
    </row>
    <row r="18" spans="2:8" x14ac:dyDescent="0.2">
      <c r="B18" s="57" t="s">
        <v>80</v>
      </c>
      <c r="C18" s="57"/>
      <c r="D18" s="57">
        <v>30</v>
      </c>
      <c r="E18" s="57">
        <v>0</v>
      </c>
      <c r="F18" s="57">
        <v>10</v>
      </c>
      <c r="G18" s="57">
        <v>20</v>
      </c>
      <c r="H18" s="57">
        <v>1E+30</v>
      </c>
    </row>
    <row r="19" spans="2:8" x14ac:dyDescent="0.2">
      <c r="B19" s="57" t="s">
        <v>81</v>
      </c>
      <c r="C19" s="57"/>
      <c r="D19" s="57">
        <v>30</v>
      </c>
      <c r="E19" s="57">
        <v>0</v>
      </c>
      <c r="F19" s="57">
        <v>7</v>
      </c>
      <c r="G19" s="57">
        <v>23</v>
      </c>
      <c r="H19" s="57">
        <v>1E+30</v>
      </c>
    </row>
    <row r="20" spans="2:8" ht="13.5" thickBot="1" x14ac:dyDescent="0.25">
      <c r="B20" s="58" t="s">
        <v>82</v>
      </c>
      <c r="C20" s="58"/>
      <c r="D20" s="58">
        <v>60</v>
      </c>
      <c r="E20" s="58">
        <v>10</v>
      </c>
      <c r="F20" s="58">
        <v>60</v>
      </c>
      <c r="G20" s="58">
        <v>20</v>
      </c>
      <c r="H20" s="58">
        <v>2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18"/>
  <sheetViews>
    <sheetView zoomScaleNormal="100" workbookViewId="0"/>
  </sheetViews>
  <sheetFormatPr defaultRowHeight="12.75" x14ac:dyDescent="0.2"/>
  <sheetData>
    <row r="1" spans="1:18" ht="13.5" x14ac:dyDescent="0.25">
      <c r="A1" s="3">
        <v>43550</v>
      </c>
      <c r="C1" s="1" t="s">
        <v>1</v>
      </c>
      <c r="R1" s="4" t="s">
        <v>0</v>
      </c>
    </row>
    <row r="2" spans="1:18" x14ac:dyDescent="0.2">
      <c r="A2" s="19" t="s">
        <v>20</v>
      </c>
      <c r="D2" s="1" t="s">
        <v>2</v>
      </c>
      <c r="R2" s="4" t="s">
        <v>0</v>
      </c>
    </row>
    <row r="3" spans="1:18" x14ac:dyDescent="0.2">
      <c r="B3" t="s">
        <v>16</v>
      </c>
      <c r="R3" s="4" t="s">
        <v>0</v>
      </c>
    </row>
    <row r="4" spans="1:18" x14ac:dyDescent="0.2">
      <c r="B4" t="s">
        <v>15</v>
      </c>
      <c r="G4" s="41" t="s">
        <v>28</v>
      </c>
      <c r="H4" s="2">
        <f>10^2</f>
        <v>100</v>
      </c>
      <c r="R4" s="4" t="s">
        <v>0</v>
      </c>
    </row>
    <row r="5" spans="1:18" x14ac:dyDescent="0.2">
      <c r="R5" s="4" t="s">
        <v>0</v>
      </c>
    </row>
    <row r="6" spans="1:18" x14ac:dyDescent="0.2">
      <c r="R6" s="4" t="s">
        <v>0</v>
      </c>
    </row>
    <row r="7" spans="1:18" x14ac:dyDescent="0.2">
      <c r="A7" s="17" t="s">
        <v>18</v>
      </c>
      <c r="B7" s="13"/>
      <c r="C7" s="13"/>
      <c r="R7" s="4" t="s">
        <v>0</v>
      </c>
    </row>
    <row r="8" spans="1:18" x14ac:dyDescent="0.2">
      <c r="A8" s="1" t="s">
        <v>12</v>
      </c>
      <c r="R8" s="4" t="s">
        <v>0</v>
      </c>
    </row>
    <row r="9" spans="1:18" ht="13.5" thickBot="1" x14ac:dyDescent="0.25">
      <c r="A9" s="8" t="s">
        <v>11</v>
      </c>
      <c r="B9" s="23">
        <v>30</v>
      </c>
      <c r="C9" s="24">
        <v>0</v>
      </c>
      <c r="D9" s="25">
        <v>30</v>
      </c>
      <c r="E9" s="24">
        <v>20</v>
      </c>
      <c r="F9" s="24">
        <v>20</v>
      </c>
      <c r="G9" s="39">
        <v>0</v>
      </c>
      <c r="H9" s="24">
        <v>0</v>
      </c>
      <c r="I9" s="24">
        <v>23</v>
      </c>
      <c r="J9" s="39">
        <v>0</v>
      </c>
      <c r="K9" s="40">
        <v>0</v>
      </c>
      <c r="R9" s="4" t="s">
        <v>0</v>
      </c>
    </row>
    <row r="10" spans="1:18" ht="15" thickBot="1" x14ac:dyDescent="0.3">
      <c r="A10" s="8" t="s">
        <v>9</v>
      </c>
      <c r="B10" s="20">
        <f>calcORIG!B10</f>
        <v>10</v>
      </c>
      <c r="C10" s="21">
        <f>calcORIG!C10</f>
        <v>2</v>
      </c>
      <c r="D10" s="22">
        <f>calcORIG!D10</f>
        <v>-1</v>
      </c>
      <c r="E10" s="26">
        <v>0</v>
      </c>
      <c r="F10" s="26">
        <v>0</v>
      </c>
      <c r="G10" s="37">
        <f>$H$4</f>
        <v>100</v>
      </c>
      <c r="H10" s="26">
        <v>0</v>
      </c>
      <c r="I10" s="26">
        <v>0</v>
      </c>
      <c r="J10" s="37">
        <f>$H$4</f>
        <v>100</v>
      </c>
      <c r="K10" s="37">
        <f>$H$4</f>
        <v>100</v>
      </c>
      <c r="L10" s="14">
        <f>SUMPRODUCT(B10:K10,$B$9:$K$9)</f>
        <v>270</v>
      </c>
      <c r="M10" s="15" t="s">
        <v>13</v>
      </c>
      <c r="O10" s="5" t="s">
        <v>14</v>
      </c>
      <c r="R10" s="4" t="s">
        <v>0</v>
      </c>
    </row>
    <row r="11" spans="1:18" ht="14.25" x14ac:dyDescent="0.25">
      <c r="B11" s="7" t="s">
        <v>3</v>
      </c>
      <c r="C11" s="7" t="s">
        <v>4</v>
      </c>
      <c r="D11" s="7" t="s">
        <v>5</v>
      </c>
      <c r="E11" s="7" t="s">
        <v>21</v>
      </c>
      <c r="F11" s="7" t="s">
        <v>22</v>
      </c>
      <c r="G11" s="7" t="s">
        <v>23</v>
      </c>
      <c r="H11" s="7" t="s">
        <v>24</v>
      </c>
      <c r="I11" s="7" t="s">
        <v>25</v>
      </c>
      <c r="J11" s="7" t="s">
        <v>26</v>
      </c>
      <c r="K11" s="7" t="s">
        <v>27</v>
      </c>
      <c r="O11" s="16">
        <f>MIN($L$10)</f>
        <v>270</v>
      </c>
      <c r="R11" s="4" t="s">
        <v>0</v>
      </c>
    </row>
    <row r="12" spans="1:18" x14ac:dyDescent="0.2">
      <c r="A12" s="8" t="s">
        <v>10</v>
      </c>
      <c r="B12" s="27">
        <f>calcORIG!B12</f>
        <v>1</v>
      </c>
      <c r="C12" s="28">
        <f>calcORIG!C12</f>
        <v>1</v>
      </c>
      <c r="D12" s="29">
        <f>calcORIG!D12</f>
        <v>0</v>
      </c>
      <c r="E12" s="30">
        <v>1</v>
      </c>
      <c r="F12" s="30"/>
      <c r="G12" s="30"/>
      <c r="H12" s="30"/>
      <c r="I12" s="30"/>
      <c r="J12" s="30"/>
      <c r="K12" s="30"/>
      <c r="L12" s="12">
        <f>SUMPRODUCT(B12:K12,$B$9:$K$9)</f>
        <v>50</v>
      </c>
      <c r="M12" s="5" t="s">
        <v>8</v>
      </c>
      <c r="N12" s="6">
        <f>calcORIG!G12</f>
        <v>50</v>
      </c>
      <c r="O12" s="16">
        <f>COUNT($B$9:$K$9)</f>
        <v>10</v>
      </c>
      <c r="R12" s="4" t="s">
        <v>0</v>
      </c>
    </row>
    <row r="13" spans="1:18" x14ac:dyDescent="0.2">
      <c r="B13" s="31">
        <f>calcORIG!B14</f>
        <v>1</v>
      </c>
      <c r="C13" s="32">
        <f>calcORIG!C14</f>
        <v>1</v>
      </c>
      <c r="D13" s="33">
        <f>calcORIG!D14</f>
        <v>0</v>
      </c>
      <c r="E13" s="30"/>
      <c r="F13" s="30">
        <v>-1</v>
      </c>
      <c r="G13" s="38">
        <v>1</v>
      </c>
      <c r="H13" s="30"/>
      <c r="I13" s="30"/>
      <c r="J13" s="30"/>
      <c r="K13" s="30"/>
      <c r="L13" s="12">
        <f t="shared" ref="L13:L16" si="0">SUMPRODUCT(B13:K13,$B$9:$K$9)</f>
        <v>10</v>
      </c>
      <c r="M13" s="5" t="s">
        <v>8</v>
      </c>
      <c r="N13" s="6">
        <f>calcORIG!G14</f>
        <v>10</v>
      </c>
      <c r="O13" s="16" t="b">
        <f t="array" ref="O13">$L$12:$L$16=$N$12:$N$16</f>
        <v>1</v>
      </c>
      <c r="R13" s="4" t="s">
        <v>0</v>
      </c>
    </row>
    <row r="14" spans="1:18" x14ac:dyDescent="0.2">
      <c r="B14" s="31">
        <f>calcORIG!B13</f>
        <v>0</v>
      </c>
      <c r="C14" s="32">
        <f>calcORIG!C13</f>
        <v>1</v>
      </c>
      <c r="D14" s="33">
        <f>calcORIG!D13</f>
        <v>1</v>
      </c>
      <c r="E14" s="30"/>
      <c r="F14" s="30"/>
      <c r="G14" s="30"/>
      <c r="H14" s="30">
        <v>1</v>
      </c>
      <c r="I14" s="30"/>
      <c r="J14" s="30"/>
      <c r="K14" s="30"/>
      <c r="L14" s="12">
        <f t="shared" si="0"/>
        <v>30</v>
      </c>
      <c r="M14" s="5" t="s">
        <v>8</v>
      </c>
      <c r="N14" s="6">
        <f>calcORIG!G13</f>
        <v>30</v>
      </c>
      <c r="O14" s="16">
        <f>{32767;32767;0.000001;0.01;TRUE;FALSE;TRUE;1;1;1;0.0001;TRUE}</f>
        <v>32767</v>
      </c>
      <c r="R14" s="4" t="s">
        <v>0</v>
      </c>
    </row>
    <row r="15" spans="1:18" x14ac:dyDescent="0.2">
      <c r="B15" s="31">
        <f>calcORIG!B15</f>
        <v>0</v>
      </c>
      <c r="C15" s="32">
        <f>calcORIG!C15</f>
        <v>1</v>
      </c>
      <c r="D15" s="33">
        <f>calcORIG!D15</f>
        <v>1</v>
      </c>
      <c r="E15" s="30"/>
      <c r="F15" s="30"/>
      <c r="G15" s="30"/>
      <c r="H15" s="30"/>
      <c r="I15" s="30">
        <v>-1</v>
      </c>
      <c r="J15" s="38">
        <v>1</v>
      </c>
      <c r="K15" s="30"/>
      <c r="L15" s="12">
        <f t="shared" si="0"/>
        <v>7</v>
      </c>
      <c r="M15" s="5" t="s">
        <v>8</v>
      </c>
      <c r="N15" s="6">
        <f>calcORIG!G15</f>
        <v>7</v>
      </c>
      <c r="O15" s="16">
        <f>{32767;32767;2;100;0;FALSE;TRUE;0.075;0;0;FALSE;30}</f>
        <v>32767</v>
      </c>
      <c r="R15" s="4" t="s">
        <v>0</v>
      </c>
    </row>
    <row r="16" spans="1:18" x14ac:dyDescent="0.2">
      <c r="B16" s="34">
        <f>calcORIG!B16</f>
        <v>1</v>
      </c>
      <c r="C16" s="35">
        <f>calcORIG!C16</f>
        <v>1</v>
      </c>
      <c r="D16" s="36">
        <f>calcORIG!D16</f>
        <v>1</v>
      </c>
      <c r="E16" s="30"/>
      <c r="F16" s="30"/>
      <c r="G16" s="30"/>
      <c r="H16" s="30"/>
      <c r="I16" s="30"/>
      <c r="J16" s="30"/>
      <c r="K16" s="38">
        <v>1</v>
      </c>
      <c r="L16" s="12">
        <f t="shared" si="0"/>
        <v>60</v>
      </c>
      <c r="M16" s="5" t="s">
        <v>8</v>
      </c>
      <c r="N16" s="6">
        <f>calcORIG!G16</f>
        <v>60</v>
      </c>
      <c r="R16" s="4" t="s">
        <v>0</v>
      </c>
    </row>
    <row r="17" spans="1:18" x14ac:dyDescent="0.2">
      <c r="L17" s="1" t="s">
        <v>92</v>
      </c>
      <c r="R17" s="4" t="s">
        <v>0</v>
      </c>
    </row>
    <row r="18" spans="1:18" x14ac:dyDescent="0.2">
      <c r="A18" s="18" t="s">
        <v>0</v>
      </c>
      <c r="B18" s="18" t="s">
        <v>0</v>
      </c>
      <c r="C18" s="18" t="s">
        <v>0</v>
      </c>
      <c r="D18" s="18" t="s">
        <v>0</v>
      </c>
      <c r="E18" s="18" t="s">
        <v>0</v>
      </c>
      <c r="F18" s="18" t="s">
        <v>0</v>
      </c>
      <c r="G18" s="18" t="s">
        <v>0</v>
      </c>
      <c r="H18" s="18" t="s">
        <v>0</v>
      </c>
      <c r="I18" s="18" t="s">
        <v>0</v>
      </c>
      <c r="J18" s="18" t="s">
        <v>0</v>
      </c>
      <c r="K18" s="18" t="s">
        <v>0</v>
      </c>
      <c r="L18" s="18" t="s">
        <v>0</v>
      </c>
      <c r="M18" s="18" t="s">
        <v>0</v>
      </c>
      <c r="N18" s="18" t="s">
        <v>0</v>
      </c>
      <c r="O18" s="18" t="s">
        <v>0</v>
      </c>
      <c r="P18" s="18" t="s">
        <v>0</v>
      </c>
      <c r="Q18" s="18" t="s">
        <v>0</v>
      </c>
    </row>
  </sheetData>
  <pageMargins left="0.7" right="0.7" top="0.75" bottom="0.75" header="0.3" footer="0.3"/>
  <pageSetup paperSize="9" orientation="landscape" r:id="rId1"/>
  <drawing r:id="rId2"/>
  <legacyDrawing r:id="rId3"/>
  <oleObjects>
    <mc:AlternateContent xmlns:mc="http://schemas.openxmlformats.org/markup-compatibility/2006">
      <mc:Choice Requires="x14">
        <oleObject progId="Equation.DSMT4" shapeId="2049" r:id="rId4">
          <objectPr defaultSize="0" autoPict="0" r:id="rId5">
            <anchor moveWithCells="1">
              <from>
                <xdr:col>9</xdr:col>
                <xdr:colOff>0</xdr:colOff>
                <xdr:row>0</xdr:row>
                <xdr:rowOff>9525</xdr:rowOff>
              </from>
              <to>
                <xdr:col>12</xdr:col>
                <xdr:colOff>266700</xdr:colOff>
                <xdr:row>7</xdr:row>
                <xdr:rowOff>28575</xdr:rowOff>
              </to>
            </anchor>
          </objectPr>
        </oleObject>
      </mc:Choice>
      <mc:Fallback>
        <oleObject progId="Equation.DSMT4" shapeId="2049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R42"/>
  <sheetViews>
    <sheetView zoomScaleNormal="100" workbookViewId="0"/>
  </sheetViews>
  <sheetFormatPr defaultRowHeight="12.75" x14ac:dyDescent="0.2"/>
  <sheetData>
    <row r="1" spans="1:18" ht="13.5" x14ac:dyDescent="0.25">
      <c r="A1" s="3">
        <v>43550</v>
      </c>
      <c r="C1" s="1" t="s">
        <v>1</v>
      </c>
      <c r="R1" s="4" t="s">
        <v>0</v>
      </c>
    </row>
    <row r="2" spans="1:18" x14ac:dyDescent="0.2">
      <c r="A2" s="19" t="s">
        <v>20</v>
      </c>
      <c r="D2" s="1" t="s">
        <v>2</v>
      </c>
      <c r="R2" s="4" t="s">
        <v>0</v>
      </c>
    </row>
    <row r="3" spans="1:18" x14ac:dyDescent="0.2">
      <c r="B3" t="s">
        <v>16</v>
      </c>
      <c r="R3" s="4" t="s">
        <v>0</v>
      </c>
    </row>
    <row r="4" spans="1:18" x14ac:dyDescent="0.2">
      <c r="B4" t="s">
        <v>15</v>
      </c>
      <c r="G4" s="41" t="s">
        <v>28</v>
      </c>
      <c r="H4" s="2">
        <f>10^2</f>
        <v>100</v>
      </c>
      <c r="R4" s="4" t="s">
        <v>0</v>
      </c>
    </row>
    <row r="5" spans="1:18" x14ac:dyDescent="0.2">
      <c r="R5" s="4" t="s">
        <v>0</v>
      </c>
    </row>
    <row r="6" spans="1:18" x14ac:dyDescent="0.2">
      <c r="R6" s="4" t="s">
        <v>0</v>
      </c>
    </row>
    <row r="7" spans="1:18" x14ac:dyDescent="0.2">
      <c r="A7" s="17" t="s">
        <v>29</v>
      </c>
      <c r="B7" s="13"/>
      <c r="C7" s="13"/>
      <c r="D7" s="42" t="s">
        <v>30</v>
      </c>
      <c r="R7" s="4" t="s">
        <v>0</v>
      </c>
    </row>
    <row r="8" spans="1:18" x14ac:dyDescent="0.2">
      <c r="A8" s="1" t="s">
        <v>12</v>
      </c>
      <c r="R8" s="4" t="s">
        <v>0</v>
      </c>
    </row>
    <row r="9" spans="1:18" ht="13.5" thickBot="1" x14ac:dyDescent="0.25">
      <c r="A9" s="8" t="s">
        <v>11</v>
      </c>
      <c r="B9" s="23">
        <v>30</v>
      </c>
      <c r="C9" s="24">
        <v>0</v>
      </c>
      <c r="D9" s="25">
        <v>30</v>
      </c>
      <c r="E9" s="24">
        <v>20</v>
      </c>
      <c r="F9" s="24">
        <v>20</v>
      </c>
      <c r="G9" s="39">
        <v>0</v>
      </c>
      <c r="H9" s="24">
        <v>0</v>
      </c>
      <c r="I9" s="24">
        <v>23</v>
      </c>
      <c r="J9" s="39">
        <v>0</v>
      </c>
      <c r="K9" s="40">
        <v>0</v>
      </c>
      <c r="R9" s="4" t="s">
        <v>0</v>
      </c>
    </row>
    <row r="10" spans="1:18" ht="15" thickBot="1" x14ac:dyDescent="0.3">
      <c r="A10" s="8" t="s">
        <v>9</v>
      </c>
      <c r="B10" s="20">
        <f>calcORIG!B10</f>
        <v>10</v>
      </c>
      <c r="C10" s="21">
        <f>calcORIG!C10</f>
        <v>2</v>
      </c>
      <c r="D10" s="22">
        <f>calcORIG!D10</f>
        <v>-1</v>
      </c>
      <c r="E10" s="26">
        <v>0</v>
      </c>
      <c r="F10" s="26">
        <v>0</v>
      </c>
      <c r="G10" s="37">
        <f>$H$4</f>
        <v>100</v>
      </c>
      <c r="H10" s="26">
        <v>0</v>
      </c>
      <c r="I10" s="26">
        <v>0</v>
      </c>
      <c r="J10" s="37">
        <f>$H$4</f>
        <v>100</v>
      </c>
      <c r="K10" s="37">
        <f>$H$4</f>
        <v>100</v>
      </c>
      <c r="L10" s="14">
        <f>SUMPRODUCT(B10:K10,$B$9:$K$9)</f>
        <v>270</v>
      </c>
      <c r="M10" s="15" t="s">
        <v>13</v>
      </c>
      <c r="R10" s="4" t="s">
        <v>0</v>
      </c>
    </row>
    <row r="11" spans="1:18" ht="14.25" x14ac:dyDescent="0.25">
      <c r="B11" s="7" t="s">
        <v>3</v>
      </c>
      <c r="C11" s="7" t="s">
        <v>4</v>
      </c>
      <c r="D11" s="7" t="s">
        <v>5</v>
      </c>
      <c r="E11" s="7" t="s">
        <v>21</v>
      </c>
      <c r="F11" s="7" t="s">
        <v>22</v>
      </c>
      <c r="G11" s="55" t="s">
        <v>23</v>
      </c>
      <c r="H11" s="7" t="s">
        <v>24</v>
      </c>
      <c r="I11" s="7" t="s">
        <v>25</v>
      </c>
      <c r="J11" s="55" t="s">
        <v>26</v>
      </c>
      <c r="K11" s="55" t="s">
        <v>27</v>
      </c>
      <c r="R11" s="4" t="s">
        <v>0</v>
      </c>
    </row>
    <row r="12" spans="1:18" x14ac:dyDescent="0.2">
      <c r="A12" s="8" t="s">
        <v>10</v>
      </c>
      <c r="B12" s="27">
        <f>calcORIG!B12</f>
        <v>1</v>
      </c>
      <c r="C12" s="28">
        <f>calcORIG!C12</f>
        <v>1</v>
      </c>
      <c r="D12" s="29">
        <f>calcORIG!D12</f>
        <v>0</v>
      </c>
      <c r="E12" s="30">
        <v>1</v>
      </c>
      <c r="F12" s="30"/>
      <c r="G12" s="30"/>
      <c r="H12" s="30"/>
      <c r="I12" s="30"/>
      <c r="J12" s="30"/>
      <c r="K12" s="30"/>
      <c r="L12" s="12">
        <f>SUMPRODUCT(B12:K12,$B$9:$K$9)</f>
        <v>50</v>
      </c>
      <c r="M12" s="5" t="s">
        <v>8</v>
      </c>
      <c r="N12" s="6">
        <f>calcORIG!G12</f>
        <v>50</v>
      </c>
      <c r="R12" s="4" t="s">
        <v>0</v>
      </c>
    </row>
    <row r="13" spans="1:18" x14ac:dyDescent="0.2">
      <c r="B13" s="31">
        <f>calcORIG!B14</f>
        <v>1</v>
      </c>
      <c r="C13" s="32">
        <f>calcORIG!C14</f>
        <v>1</v>
      </c>
      <c r="D13" s="33">
        <f>calcORIG!D14</f>
        <v>0</v>
      </c>
      <c r="E13" s="30"/>
      <c r="F13" s="30">
        <v>-1</v>
      </c>
      <c r="G13" s="38">
        <v>1</v>
      </c>
      <c r="H13" s="30"/>
      <c r="I13" s="30"/>
      <c r="J13" s="30"/>
      <c r="K13" s="30"/>
      <c r="L13" s="12">
        <f t="shared" ref="L13:L16" si="0">SUMPRODUCT(B13:K13,$B$9:$K$9)</f>
        <v>10</v>
      </c>
      <c r="M13" s="5" t="s">
        <v>8</v>
      </c>
      <c r="N13" s="6">
        <f>calcORIG!G14</f>
        <v>10</v>
      </c>
      <c r="R13" s="4" t="s">
        <v>0</v>
      </c>
    </row>
    <row r="14" spans="1:18" x14ac:dyDescent="0.2">
      <c r="B14" s="31">
        <f>calcORIG!B13</f>
        <v>0</v>
      </c>
      <c r="C14" s="32">
        <f>calcORIG!C13</f>
        <v>1</v>
      </c>
      <c r="D14" s="33">
        <f>calcORIG!D13</f>
        <v>1</v>
      </c>
      <c r="E14" s="30"/>
      <c r="F14" s="30"/>
      <c r="G14" s="30"/>
      <c r="H14" s="30">
        <v>1</v>
      </c>
      <c r="I14" s="30"/>
      <c r="J14" s="30"/>
      <c r="K14" s="30"/>
      <c r="L14" s="12">
        <f t="shared" si="0"/>
        <v>30</v>
      </c>
      <c r="M14" s="5" t="s">
        <v>8</v>
      </c>
      <c r="N14" s="6">
        <f>calcORIG!G13</f>
        <v>30</v>
      </c>
      <c r="R14" s="4" t="s">
        <v>0</v>
      </c>
    </row>
    <row r="15" spans="1:18" x14ac:dyDescent="0.2">
      <c r="A15" s="56" t="s">
        <v>39</v>
      </c>
      <c r="B15" s="31">
        <f>calcORIG!B15</f>
        <v>0</v>
      </c>
      <c r="C15" s="32">
        <f>calcORIG!C15</f>
        <v>1</v>
      </c>
      <c r="D15" s="33">
        <f>calcORIG!D15</f>
        <v>1</v>
      </c>
      <c r="E15" s="30"/>
      <c r="F15" s="30"/>
      <c r="G15" s="30"/>
      <c r="H15" s="30"/>
      <c r="I15" s="30">
        <v>-1</v>
      </c>
      <c r="J15" s="38">
        <v>1</v>
      </c>
      <c r="K15" s="30"/>
      <c r="L15" s="12">
        <f t="shared" si="0"/>
        <v>7</v>
      </c>
      <c r="M15" s="5" t="s">
        <v>8</v>
      </c>
      <c r="N15" s="6">
        <f>calcORIG!G15</f>
        <v>7</v>
      </c>
      <c r="R15" s="4" t="s">
        <v>0</v>
      </c>
    </row>
    <row r="16" spans="1:18" x14ac:dyDescent="0.2">
      <c r="A16" s="56" t="s">
        <v>39</v>
      </c>
      <c r="B16" s="34">
        <f>calcORIG!B16</f>
        <v>1</v>
      </c>
      <c r="C16" s="35">
        <f>calcORIG!C16</f>
        <v>1</v>
      </c>
      <c r="D16" s="36">
        <f>calcORIG!D16</f>
        <v>1</v>
      </c>
      <c r="E16" s="30"/>
      <c r="F16" s="30"/>
      <c r="G16" s="30"/>
      <c r="H16" s="30"/>
      <c r="I16" s="30"/>
      <c r="J16" s="30"/>
      <c r="K16" s="38">
        <v>1</v>
      </c>
      <c r="L16" s="12">
        <f t="shared" si="0"/>
        <v>60</v>
      </c>
      <c r="M16" s="5" t="s">
        <v>8</v>
      </c>
      <c r="N16" s="6">
        <f>calcORIG!G16</f>
        <v>60</v>
      </c>
      <c r="R16" s="4" t="s">
        <v>0</v>
      </c>
    </row>
    <row r="17" spans="1:18" x14ac:dyDescent="0.2">
      <c r="A17" s="56" t="s">
        <v>39</v>
      </c>
      <c r="R17" s="4" t="s">
        <v>0</v>
      </c>
    </row>
    <row r="18" spans="1:18" x14ac:dyDescent="0.2">
      <c r="A18" s="1" t="s">
        <v>31</v>
      </c>
      <c r="R18" s="4" t="s">
        <v>0</v>
      </c>
    </row>
    <row r="19" spans="1:18" ht="15.75" x14ac:dyDescent="0.2">
      <c r="A19" s="8" t="s">
        <v>32</v>
      </c>
      <c r="B19" s="9">
        <f>B10</f>
        <v>10</v>
      </c>
      <c r="C19" s="10">
        <f>C10</f>
        <v>2</v>
      </c>
      <c r="D19" s="10">
        <f>D10</f>
        <v>-1</v>
      </c>
      <c r="E19" s="10">
        <f>E10</f>
        <v>0</v>
      </c>
      <c r="F19" s="10">
        <f>F10</f>
        <v>0</v>
      </c>
      <c r="G19" s="39">
        <v>0</v>
      </c>
      <c r="H19" s="10">
        <f>H10</f>
        <v>0</v>
      </c>
      <c r="I19" s="10">
        <f>I10</f>
        <v>0</v>
      </c>
      <c r="J19" s="39">
        <v>0</v>
      </c>
      <c r="K19" s="40">
        <v>0</v>
      </c>
      <c r="R19" s="4" t="s">
        <v>0</v>
      </c>
    </row>
    <row r="20" spans="1:18" x14ac:dyDescent="0.2">
      <c r="A20" s="8" t="s">
        <v>33</v>
      </c>
      <c r="B20" s="43">
        <f t="shared" ref="B20:K20" si="1">B12</f>
        <v>1</v>
      </c>
      <c r="C20" s="44">
        <f t="shared" si="1"/>
        <v>1</v>
      </c>
      <c r="D20" s="44">
        <f t="shared" si="1"/>
        <v>0</v>
      </c>
      <c r="E20" s="44">
        <f t="shared" si="1"/>
        <v>1</v>
      </c>
      <c r="F20" s="44">
        <f t="shared" si="1"/>
        <v>0</v>
      </c>
      <c r="G20" s="44">
        <f t="shared" si="1"/>
        <v>0</v>
      </c>
      <c r="H20" s="44">
        <f t="shared" si="1"/>
        <v>0</v>
      </c>
      <c r="I20" s="44">
        <f t="shared" si="1"/>
        <v>0</v>
      </c>
      <c r="J20" s="44">
        <f t="shared" si="1"/>
        <v>0</v>
      </c>
      <c r="K20" s="45">
        <f t="shared" si="1"/>
        <v>0</v>
      </c>
      <c r="L20" s="52">
        <f>N12</f>
        <v>50</v>
      </c>
      <c r="N20" t="s">
        <v>34</v>
      </c>
      <c r="R20" s="4" t="s">
        <v>0</v>
      </c>
    </row>
    <row r="21" spans="1:18" x14ac:dyDescent="0.2">
      <c r="B21" s="46">
        <f t="shared" ref="B21:K21" si="2">B13</f>
        <v>1</v>
      </c>
      <c r="C21" s="47">
        <f t="shared" si="2"/>
        <v>1</v>
      </c>
      <c r="D21" s="47">
        <f t="shared" si="2"/>
        <v>0</v>
      </c>
      <c r="E21" s="47">
        <f t="shared" si="2"/>
        <v>0</v>
      </c>
      <c r="F21" s="47">
        <f t="shared" si="2"/>
        <v>-1</v>
      </c>
      <c r="G21" s="47">
        <f t="shared" si="2"/>
        <v>1</v>
      </c>
      <c r="H21" s="47">
        <f t="shared" si="2"/>
        <v>0</v>
      </c>
      <c r="I21" s="47">
        <f t="shared" si="2"/>
        <v>0</v>
      </c>
      <c r="J21" s="47">
        <f t="shared" si="2"/>
        <v>0</v>
      </c>
      <c r="K21" s="48">
        <f t="shared" si="2"/>
        <v>0</v>
      </c>
      <c r="L21" s="53">
        <f>N13</f>
        <v>10</v>
      </c>
      <c r="R21" s="4" t="s">
        <v>0</v>
      </c>
    </row>
    <row r="22" spans="1:18" x14ac:dyDescent="0.2">
      <c r="B22" s="46">
        <f t="shared" ref="B22:K22" si="3">B14</f>
        <v>0</v>
      </c>
      <c r="C22" s="47">
        <f t="shared" si="3"/>
        <v>1</v>
      </c>
      <c r="D22" s="47">
        <f t="shared" si="3"/>
        <v>1</v>
      </c>
      <c r="E22" s="47">
        <f t="shared" si="3"/>
        <v>0</v>
      </c>
      <c r="F22" s="47">
        <f t="shared" si="3"/>
        <v>0</v>
      </c>
      <c r="G22" s="47">
        <f t="shared" si="3"/>
        <v>0</v>
      </c>
      <c r="H22" s="47">
        <f t="shared" si="3"/>
        <v>1</v>
      </c>
      <c r="I22" s="47">
        <f t="shared" si="3"/>
        <v>0</v>
      </c>
      <c r="J22" s="47">
        <f t="shared" si="3"/>
        <v>0</v>
      </c>
      <c r="K22" s="48">
        <f t="shared" si="3"/>
        <v>0</v>
      </c>
      <c r="L22" s="53">
        <f>N14</f>
        <v>30</v>
      </c>
      <c r="N22" s="1" t="s">
        <v>93</v>
      </c>
      <c r="R22" s="4" t="s">
        <v>0</v>
      </c>
    </row>
    <row r="23" spans="1:18" x14ac:dyDescent="0.2">
      <c r="B23" s="46">
        <f t="shared" ref="B23:K23" si="4">B15</f>
        <v>0</v>
      </c>
      <c r="C23" s="47">
        <f t="shared" si="4"/>
        <v>1</v>
      </c>
      <c r="D23" s="47">
        <f t="shared" si="4"/>
        <v>1</v>
      </c>
      <c r="E23" s="47">
        <f t="shared" si="4"/>
        <v>0</v>
      </c>
      <c r="F23" s="47">
        <f t="shared" si="4"/>
        <v>0</v>
      </c>
      <c r="G23" s="47">
        <f t="shared" si="4"/>
        <v>0</v>
      </c>
      <c r="H23" s="47">
        <f t="shared" si="4"/>
        <v>0</v>
      </c>
      <c r="I23" s="47">
        <f t="shared" si="4"/>
        <v>-1</v>
      </c>
      <c r="J23" s="47">
        <f t="shared" si="4"/>
        <v>1</v>
      </c>
      <c r="K23" s="48">
        <f t="shared" si="4"/>
        <v>0</v>
      </c>
      <c r="L23" s="53">
        <f>N15</f>
        <v>7</v>
      </c>
      <c r="O23" t="s">
        <v>94</v>
      </c>
      <c r="R23" s="4" t="s">
        <v>0</v>
      </c>
    </row>
    <row r="24" spans="1:18" x14ac:dyDescent="0.2">
      <c r="B24" s="49">
        <f t="shared" ref="B24:K24" si="5">B16</f>
        <v>1</v>
      </c>
      <c r="C24" s="50">
        <f t="shared" si="5"/>
        <v>1</v>
      </c>
      <c r="D24" s="50">
        <f t="shared" si="5"/>
        <v>1</v>
      </c>
      <c r="E24" s="50">
        <f t="shared" si="5"/>
        <v>0</v>
      </c>
      <c r="F24" s="50">
        <f t="shared" si="5"/>
        <v>0</v>
      </c>
      <c r="G24" s="50">
        <f t="shared" si="5"/>
        <v>0</v>
      </c>
      <c r="H24" s="50">
        <f t="shared" si="5"/>
        <v>0</v>
      </c>
      <c r="I24" s="50">
        <f t="shared" si="5"/>
        <v>0</v>
      </c>
      <c r="J24" s="50">
        <f t="shared" si="5"/>
        <v>0</v>
      </c>
      <c r="K24" s="51">
        <f t="shared" si="5"/>
        <v>1</v>
      </c>
      <c r="L24" s="54">
        <f>N16</f>
        <v>60</v>
      </c>
      <c r="R24" s="4" t="s">
        <v>0</v>
      </c>
    </row>
    <row r="25" spans="1:18" x14ac:dyDescent="0.2">
      <c r="A25" t="s">
        <v>35</v>
      </c>
      <c r="B25" t="s">
        <v>36</v>
      </c>
      <c r="C25" s="41" t="s">
        <v>28</v>
      </c>
      <c r="D25" s="5">
        <v>10</v>
      </c>
      <c r="E25" t="s">
        <v>40</v>
      </c>
      <c r="R25" s="4" t="s">
        <v>0</v>
      </c>
    </row>
    <row r="26" spans="1:18" x14ac:dyDescent="0.2">
      <c r="A26" t="s">
        <v>37</v>
      </c>
      <c r="B26" t="s">
        <v>38</v>
      </c>
      <c r="R26" s="4" t="s">
        <v>0</v>
      </c>
    </row>
    <row r="27" spans="1:18" x14ac:dyDescent="0.2">
      <c r="R27" s="4" t="s">
        <v>0</v>
      </c>
    </row>
    <row r="28" spans="1:18" x14ac:dyDescent="0.2">
      <c r="B28" s="1" t="s">
        <v>12</v>
      </c>
      <c r="J28" s="1" t="s">
        <v>41</v>
      </c>
      <c r="R28" s="4" t="s">
        <v>0</v>
      </c>
    </row>
    <row r="29" spans="1:18" x14ac:dyDescent="0.2">
      <c r="B29" s="1">
        <v>270</v>
      </c>
      <c r="J29" s="1">
        <v>490</v>
      </c>
      <c r="R29" s="4" t="s">
        <v>0</v>
      </c>
    </row>
    <row r="30" spans="1:18" x14ac:dyDescent="0.2">
      <c r="R30" s="4" t="s">
        <v>0</v>
      </c>
    </row>
    <row r="31" spans="1:18" x14ac:dyDescent="0.2">
      <c r="R31" s="4" t="s">
        <v>0</v>
      </c>
    </row>
    <row r="32" spans="1:18" x14ac:dyDescent="0.2">
      <c r="R32" s="4" t="s">
        <v>0</v>
      </c>
    </row>
    <row r="33" spans="1:18" x14ac:dyDescent="0.2">
      <c r="R33" s="4" t="s">
        <v>0</v>
      </c>
    </row>
    <row r="34" spans="1:18" x14ac:dyDescent="0.2">
      <c r="R34" s="4" t="s">
        <v>0</v>
      </c>
    </row>
    <row r="35" spans="1:18" x14ac:dyDescent="0.2">
      <c r="R35" s="4" t="s">
        <v>0</v>
      </c>
    </row>
    <row r="36" spans="1:18" x14ac:dyDescent="0.2">
      <c r="R36" s="4" t="s">
        <v>0</v>
      </c>
    </row>
    <row r="37" spans="1:18" x14ac:dyDescent="0.2">
      <c r="R37" s="4" t="s">
        <v>0</v>
      </c>
    </row>
    <row r="38" spans="1:18" x14ac:dyDescent="0.2">
      <c r="R38" s="4" t="s">
        <v>0</v>
      </c>
    </row>
    <row r="39" spans="1:18" x14ac:dyDescent="0.2">
      <c r="R39" s="4" t="s">
        <v>0</v>
      </c>
    </row>
    <row r="40" spans="1:18" x14ac:dyDescent="0.2">
      <c r="R40" s="4" t="s">
        <v>0</v>
      </c>
    </row>
    <row r="41" spans="1:18" x14ac:dyDescent="0.2">
      <c r="R41" s="4" t="s">
        <v>0</v>
      </c>
    </row>
    <row r="42" spans="1:18" x14ac:dyDescent="0.2">
      <c r="A42" s="18" t="s">
        <v>0</v>
      </c>
      <c r="B42" s="18" t="s">
        <v>0</v>
      </c>
      <c r="C42" s="18" t="s">
        <v>0</v>
      </c>
      <c r="D42" s="18" t="s">
        <v>0</v>
      </c>
      <c r="E42" s="18" t="s">
        <v>0</v>
      </c>
      <c r="F42" s="18" t="s">
        <v>0</v>
      </c>
      <c r="G42" s="18" t="s">
        <v>0</v>
      </c>
      <c r="H42" s="18" t="s">
        <v>0</v>
      </c>
      <c r="I42" s="18" t="s">
        <v>0</v>
      </c>
      <c r="J42" s="18" t="s">
        <v>0</v>
      </c>
      <c r="K42" s="18" t="s">
        <v>0</v>
      </c>
      <c r="L42" s="18" t="s">
        <v>0</v>
      </c>
      <c r="M42" s="18" t="s">
        <v>0</v>
      </c>
      <c r="N42" s="18" t="s">
        <v>0</v>
      </c>
      <c r="O42" s="18" t="s">
        <v>0</v>
      </c>
      <c r="P42" s="18" t="s">
        <v>0</v>
      </c>
      <c r="Q42" s="18" t="s">
        <v>0</v>
      </c>
    </row>
  </sheetData>
  <hyperlinks>
    <hyperlink ref="D7" r:id="rId1"/>
  </hyperlinks>
  <pageMargins left="0.5" right="0.5" top="0.25" bottom="0.25" header="0.3" footer="0.3"/>
  <pageSetup paperSize="9" orientation="landscape" r:id="rId2"/>
  <drawing r:id="rId3"/>
  <legacyDrawing r:id="rId4"/>
  <oleObjects>
    <mc:AlternateContent xmlns:mc="http://schemas.openxmlformats.org/markup-compatibility/2006">
      <mc:Choice Requires="x14">
        <oleObject progId="Equation.DSMT4" shapeId="3073" r:id="rId5">
          <objectPr defaultSize="0" autoPict="0" r:id="rId6">
            <anchor moveWithCells="1">
              <from>
                <xdr:col>10</xdr:col>
                <xdr:colOff>0</xdr:colOff>
                <xdr:row>0</xdr:row>
                <xdr:rowOff>9525</xdr:rowOff>
              </from>
              <to>
                <xdr:col>13</xdr:col>
                <xdr:colOff>266700</xdr:colOff>
                <xdr:row>7</xdr:row>
                <xdr:rowOff>28575</xdr:rowOff>
              </to>
            </anchor>
          </objectPr>
        </oleObject>
      </mc:Choice>
      <mc:Fallback>
        <oleObject progId="Equation.DSMT4" shapeId="3073" r:id="rId5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18"/>
  <sheetViews>
    <sheetView zoomScaleNormal="100" workbookViewId="0"/>
  </sheetViews>
  <sheetFormatPr defaultRowHeight="12.75" x14ac:dyDescent="0.2"/>
  <sheetData>
    <row r="1" spans="1:12" ht="13.5" x14ac:dyDescent="0.25">
      <c r="A1" s="3">
        <v>43550</v>
      </c>
      <c r="C1" s="1" t="s">
        <v>1</v>
      </c>
      <c r="L1" s="4" t="s">
        <v>0</v>
      </c>
    </row>
    <row r="2" spans="1:12" x14ac:dyDescent="0.2">
      <c r="A2" s="19" t="s">
        <v>19</v>
      </c>
      <c r="D2" s="1" t="s">
        <v>2</v>
      </c>
      <c r="L2" s="4" t="s">
        <v>0</v>
      </c>
    </row>
    <row r="3" spans="1:12" x14ac:dyDescent="0.2">
      <c r="B3" t="s">
        <v>16</v>
      </c>
      <c r="L3" s="4" t="s">
        <v>0</v>
      </c>
    </row>
    <row r="4" spans="1:12" x14ac:dyDescent="0.2">
      <c r="B4" t="s">
        <v>15</v>
      </c>
      <c r="L4" s="4" t="s">
        <v>0</v>
      </c>
    </row>
    <row r="5" spans="1:12" x14ac:dyDescent="0.2">
      <c r="L5" s="4" t="s">
        <v>0</v>
      </c>
    </row>
    <row r="6" spans="1:12" x14ac:dyDescent="0.2">
      <c r="L6" s="4" t="s">
        <v>0</v>
      </c>
    </row>
    <row r="7" spans="1:12" x14ac:dyDescent="0.2">
      <c r="A7" s="17" t="s">
        <v>42</v>
      </c>
      <c r="B7" s="13"/>
      <c r="L7" s="4" t="s">
        <v>0</v>
      </c>
    </row>
    <row r="8" spans="1:12" x14ac:dyDescent="0.2">
      <c r="L8" s="4" t="s">
        <v>0</v>
      </c>
    </row>
    <row r="9" spans="1:12" x14ac:dyDescent="0.2">
      <c r="A9" s="1" t="s">
        <v>43</v>
      </c>
      <c r="L9" s="4" t="s">
        <v>0</v>
      </c>
    </row>
    <row r="10" spans="1:12" x14ac:dyDescent="0.2">
      <c r="A10" s="1" t="s">
        <v>44</v>
      </c>
      <c r="L10" s="4" t="s">
        <v>0</v>
      </c>
    </row>
    <row r="11" spans="1:12" x14ac:dyDescent="0.2">
      <c r="A11" s="1" t="s">
        <v>46</v>
      </c>
      <c r="L11" s="4" t="s">
        <v>0</v>
      </c>
    </row>
    <row r="12" spans="1:12" x14ac:dyDescent="0.2">
      <c r="A12" s="1" t="s">
        <v>45</v>
      </c>
      <c r="L12" s="4" t="s">
        <v>0</v>
      </c>
    </row>
    <row r="13" spans="1:12" x14ac:dyDescent="0.2">
      <c r="A13" s="1" t="s">
        <v>47</v>
      </c>
      <c r="L13" s="4" t="s">
        <v>0</v>
      </c>
    </row>
    <row r="14" spans="1:12" x14ac:dyDescent="0.2">
      <c r="A14" s="1" t="s">
        <v>48</v>
      </c>
      <c r="L14" s="4" t="s">
        <v>0</v>
      </c>
    </row>
    <row r="15" spans="1:12" x14ac:dyDescent="0.2">
      <c r="A15" s="1" t="s">
        <v>49</v>
      </c>
      <c r="L15" s="4" t="s">
        <v>0</v>
      </c>
    </row>
    <row r="16" spans="1:12" ht="16.5" x14ac:dyDescent="0.3">
      <c r="A16" s="1" t="s">
        <v>50</v>
      </c>
      <c r="D16" s="64" t="s">
        <v>90</v>
      </c>
      <c r="E16" s="13"/>
      <c r="G16" s="63" t="s">
        <v>91</v>
      </c>
      <c r="L16" s="4" t="s">
        <v>0</v>
      </c>
    </row>
    <row r="17" spans="1:12" x14ac:dyDescent="0.2">
      <c r="L17" s="4" t="s">
        <v>0</v>
      </c>
    </row>
    <row r="18" spans="1:12" x14ac:dyDescent="0.2">
      <c r="A18" s="18" t="s">
        <v>0</v>
      </c>
      <c r="B18" s="18" t="s">
        <v>0</v>
      </c>
      <c r="C18" s="18" t="s">
        <v>0</v>
      </c>
      <c r="D18" s="18" t="s">
        <v>0</v>
      </c>
      <c r="E18" s="18" t="s">
        <v>0</v>
      </c>
      <c r="F18" s="18" t="s">
        <v>0</v>
      </c>
      <c r="G18" s="18" t="s">
        <v>0</v>
      </c>
      <c r="H18" s="18" t="s">
        <v>0</v>
      </c>
      <c r="I18" s="18" t="s">
        <v>0</v>
      </c>
      <c r="J18" s="18" t="s">
        <v>0</v>
      </c>
      <c r="K18" s="18" t="s">
        <v>0</v>
      </c>
    </row>
  </sheetData>
  <pageMargins left="0.7" right="0.7" top="0.75" bottom="0.75" header="0.3" footer="0.3"/>
  <pageSetup paperSize="9" orientation="portrait" r:id="rId1"/>
  <drawing r:id="rId2"/>
  <legacyDrawing r:id="rId3"/>
  <oleObjects>
    <mc:AlternateContent xmlns:mc="http://schemas.openxmlformats.org/markup-compatibility/2006">
      <mc:Choice Requires="x14">
        <oleObject progId="Equation.DSMT4" shapeId="4097" r:id="rId4">
          <objectPr defaultSize="0" autoPict="0" r:id="rId5">
            <anchor moveWithCells="1">
              <from>
                <xdr:col>5</xdr:col>
                <xdr:colOff>171450</xdr:colOff>
                <xdr:row>2</xdr:row>
                <xdr:rowOff>0</xdr:rowOff>
              </from>
              <to>
                <xdr:col>8</xdr:col>
                <xdr:colOff>438150</xdr:colOff>
                <xdr:row>9</xdr:row>
                <xdr:rowOff>28575</xdr:rowOff>
              </to>
            </anchor>
          </objectPr>
        </oleObject>
      </mc:Choice>
      <mc:Fallback>
        <oleObject progId="Equation.DSMT4" shapeId="4097" r:id="rId4"/>
      </mc:Fallback>
    </mc:AlternateContent>
    <mc:AlternateContent xmlns:mc="http://schemas.openxmlformats.org/markup-compatibility/2006">
      <mc:Choice Requires="x14">
        <oleObject progId="Acrobat Document" shapeId="4098" r:id="rId6">
          <objectPr defaultSize="0" autoPict="0" r:id="rId7">
            <anchor moveWithCells="1">
              <from>
                <xdr:col>11</xdr:col>
                <xdr:colOff>114300</xdr:colOff>
                <xdr:row>0</xdr:row>
                <xdr:rowOff>0</xdr:rowOff>
              </from>
              <to>
                <xdr:col>18</xdr:col>
                <xdr:colOff>219075</xdr:colOff>
                <xdr:row>23</xdr:row>
                <xdr:rowOff>123825</xdr:rowOff>
              </to>
            </anchor>
          </objectPr>
        </oleObject>
      </mc:Choice>
      <mc:Fallback>
        <oleObject progId="Acrobat Document" shapeId="4098" r:id="rId6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calcORIG</vt:lpstr>
      <vt:lpstr>Sensit</vt:lpstr>
      <vt:lpstr>calcEQUATIONS</vt:lpstr>
      <vt:lpstr>forPlate</vt:lpstr>
      <vt:lpstr>forLind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 Casquilho</dc:creator>
  <cp:lastModifiedBy>MCasquilho</cp:lastModifiedBy>
  <cp:lastPrinted>2019-03-28T00:11:05Z</cp:lastPrinted>
  <dcterms:created xsi:type="dcterms:W3CDTF">2019-03-26T13:50:01Z</dcterms:created>
  <dcterms:modified xsi:type="dcterms:W3CDTF">2019-03-28T00:13:09Z</dcterms:modified>
</cp:coreProperties>
</file>